  <c r="P60" s="35">
        <f>ROUND(F60*VLOOKUP(D60,ALLOCTABLE_Prod_Energy,$P$10,FALSE),0)</f>
        <v>0</v>
      </c>
      <c r="Q60" s="35">
        <f>ROUND(F60*VLOOKUP(D60,ALLOCTABLE_Prod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H61</f>
        <v>0</v>
      </c>
      <c r="G61" s="37">
        <f>F61-SUM(H61:Q61)</f>
        <v>0</v>
      </c>
      <c r="H61" s="37">
        <f>ROUND(F61*VLOOKUP(D61,ALLOCTABLE_Prod_Energy,$H$10,FALSE),0)</f>
        <v>0</v>
      </c>
      <c r="I61" s="35">
        <f>ROUND(F61*VLOOKUP(D61,ALLOCTABLE_Prod_Energy,$I$10,FALSE),0)</f>
        <v>0</v>
      </c>
      <c r="J61" s="35">
        <f>ROUND(F61*VLOOKUP(D61,ALLOCTABLE_Prod_Energy,$J$10,FALSE),0)</f>
        <v>0</v>
      </c>
      <c r="K61" s="35">
        <f>ROUND(F61*VLOOKUP(D61,ALLOCTABLE_Prod_Energy,$K$10,FALSE),0)</f>
        <v>0</v>
      </c>
      <c r="L61" s="35">
        <f>ROUND(F61*VLOOKUP(D61,ALLOCTABLE_Prod_Energy,$L$10,FALSE),0)</f>
        <v>0</v>
      </c>
      <c r="M61" s="35">
        <f>ROUND(F61*VLOOKUP(D61,ALLOCTABLE_Prod_Energy,$M$10,FALSE),0)</f>
        <v>0</v>
      </c>
      <c r="N61" s="35">
        <f>ROUND(F61*VLOOKUP(D61,ALLOCTABLE_Prod_Energy,$N$10,FALSE),0)</f>
        <v>0</v>
      </c>
      <c r="O61" s="35">
        <f>ROUND(F61*VLOOKUP(D61,ALLOCTABLE_Prod_Energy,$O$10,FALSE),0)</f>
        <v>0</v>
      </c>
      <c r="P61" s="35">
        <f>ROUND(F61*VLOOKUP(D61,ALLOCTABLE_Prod_Energy,$P$10,FALSE),0)</f>
        <v>0</v>
      </c>
      <c r="Q61" s="35">
        <f>ROUND(F61*VLOOKUP(D61,ALLOCTABLE_Prod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6">SUM(J59:J61)</f>
        <v>0</v>
      </c>
      <c r="K62" s="36">
        <f t="shared" si="46"/>
        <v>0</v>
      </c>
      <c r="L62" s="36">
        <f t="shared" si="46"/>
        <v>0</v>
      </c>
      <c r="M62" s="36">
        <f t="shared" si="46"/>
        <v>0</v>
      </c>
      <c r="N62" s="36">
        <f t="shared" si="46"/>
        <v>0</v>
      </c>
      <c r="O62" s="36">
        <f t="shared" si="46"/>
        <v>0</v>
      </c>
      <c r="P62" s="36">
        <f t="shared" si="46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2 PROD Classified'!H65</f>
        <v>0</v>
      </c>
      <c r="G65" s="37">
        <f>F65-SUM(H65:Q65)</f>
        <v>0</v>
      </c>
      <c r="H65" s="37">
        <f>ROUND(F65*VLOOKUP(D65,ALLOCTABLE_Prod_Energy,$H$10,FALSE),0)</f>
        <v>0</v>
      </c>
      <c r="I65" s="35">
        <f>ROUND(F65*VLOOKUP(D65,ALLOCTABLE_Prod_Energy,$I$10,FALSE),0)</f>
        <v>0</v>
      </c>
      <c r="J65" s="35">
        <f>ROUND(F65*VLOOKUP(D65,ALLOCTABLE_Prod_Energy,$J$10,FALSE),0)</f>
        <v>0</v>
      </c>
      <c r="K65" s="35">
        <f>ROUND(F65*VLOOKUP(D65,ALLOCTABLE_Prod_Energy,$K$10,FALSE),0)</f>
        <v>0</v>
      </c>
      <c r="L65" s="35">
        <f>ROUND(F65*VLOOKUP(D65,ALLOCTABLE_Prod_Energy,$L$10,FALSE),0)</f>
        <v>0</v>
      </c>
      <c r="M65" s="35">
        <f>ROUND(F65*VLOOKUP(D65,ALLOCTABLE_Prod_Energy,$M$10,FALSE),0)</f>
        <v>0</v>
      </c>
      <c r="N65" s="35">
        <f>ROUND(F65*VLOOKUP(D65,ALLOCTABLE_Prod_Energy,$N$10,FALSE),0)</f>
        <v>0</v>
      </c>
      <c r="O65" s="35">
        <f>ROUND(F65*VLOOKUP(D65,ALLOCTABLE_Prod_Energy,$O$10,FALSE),0)</f>
        <v>0</v>
      </c>
      <c r="P65" s="35">
        <f>ROUND(F65*VLOOKUP(D65,ALLOCTABLE_Prod_Energy,$P$10,FALSE),0)</f>
        <v>0</v>
      </c>
      <c r="Q65" s="35">
        <f>ROUND(F65*VLOOKUP(D65,ALLOCTABLE_Prod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2 PROD Classified'!H66</f>
        <v>0</v>
      </c>
      <c r="G66" s="37">
        <f>F66-SUM(H66:Q66)</f>
        <v>0</v>
      </c>
      <c r="H66" s="37">
        <f>ROUND(F66*VLOOKUP(D66,ALLOCTABLE_Prod_Energy,$H$10,FALSE),0)</f>
        <v>0</v>
      </c>
      <c r="I66" s="35">
        <f>ROUND(F66*VLOOKUP(D66,ALLOCTABLE_Prod_Energy,$I$10,FALSE),0)</f>
        <v>0</v>
      </c>
      <c r="J66" s="35">
        <f>ROUND(F66*VLOOKUP(D66,ALLOCTABLE_Prod_Energy,$J$10,FALSE),0)</f>
        <v>0</v>
      </c>
      <c r="K66" s="35">
        <f>ROUND(F66*VLOOKUP(D66,ALLOCTABLE_Prod_Energy,$K$10,FALSE),0)</f>
        <v>0</v>
      </c>
      <c r="L66" s="35">
        <f>ROUND(F66*VLOOKUP(D66,ALLOCTABLE_Prod_Energy,$L$10,FALSE),0)</f>
        <v>0</v>
      </c>
      <c r="M66" s="35">
        <f>ROUND(F66*VLOOKUP(D66,ALLOCTABLE_Prod_Energy,$M$10,FALSE),0)</f>
        <v>0</v>
      </c>
      <c r="N66" s="35">
        <f>ROUND(F66*VLOOKUP(D66,ALLOCTABLE_Prod_Energy,$N$10,FALSE),0)</f>
        <v>0</v>
      </c>
      <c r="O66" s="35">
        <f>ROUND(F66*VLOOKUP(D66,ALLOCTABLE_Prod_Energy,$O$10,FALSE),0)</f>
        <v>0</v>
      </c>
      <c r="P66" s="35">
        <f>ROUND(F66*VLOOKUP(D66,ALLOCTABLE_Prod_Energy,$P$10,FALSE),0)</f>
        <v>0</v>
      </c>
      <c r="Q66" s="35">
        <f>ROUND(F66*VLOOKUP(D66,ALLOCTABLE_Prod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2 PROD Classified'!H67</f>
        <v>0</v>
      </c>
      <c r="G67" s="37">
        <f>F67-SUM(H67:Q67)</f>
        <v>0</v>
      </c>
      <c r="H67" s="37">
        <f>ROUND(F67*VLOOKUP(D67,ALLOCTABLE_Prod_Energy,$H$10,FALSE),0)</f>
        <v>0</v>
      </c>
      <c r="I67" s="35">
        <f>ROUND(F67*VLOOKUP(D67,ALLOCTABLE_Prod_Energy,$I$10,FALSE),0)</f>
        <v>0</v>
      </c>
      <c r="J67" s="35">
        <f>ROUND(F67*VLOOKUP(D67,ALLOCTABLE_Prod_Energy,$J$10,FALSE),0)</f>
        <v>0</v>
      </c>
      <c r="K67" s="35">
        <f>ROUND(F67*VLOOKUP(D67,ALLOCTABLE_Prod_Energy,$K$10,FALSE),0)</f>
        <v>0</v>
      </c>
      <c r="L67" s="35">
        <f>ROUND(F67*VLOOKUP(D67,ALLOCTABLE_Prod_Energy,$L$10,FALSE),0)</f>
        <v>0</v>
      </c>
      <c r="M67" s="35">
        <f>ROUND(F67*VLOOKUP(D67,ALLOCTABLE_Prod_Energy,$M$10,FALSE),0)</f>
        <v>0</v>
      </c>
      <c r="N67" s="35">
        <f>ROUND(F67*VLOOKUP(D67,ALLOCTABLE_Prod_Energy,$N$10,FALSE),0)</f>
        <v>0</v>
      </c>
      <c r="O67" s="35">
        <f>ROUND(F67*VLOOKUP(D67,ALLOCTABLE_Prod_Energy,$O$10,FALSE),0)</f>
        <v>0</v>
      </c>
      <c r="P67" s="35">
        <f>ROUND(F67*VLOOKUP(D67,ALLOCTABLE_Prod_Energy,$P$10,FALSE),0)</f>
        <v>0</v>
      </c>
      <c r="Q67" s="35">
        <f>ROUND(F67*VLOOKUP(D67,ALLOCTABLE_Prod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7">SUM(F65:F67)</f>
        <v>0</v>
      </c>
      <c r="G68" s="36">
        <f t="shared" si="47"/>
        <v>0</v>
      </c>
      <c r="H68" s="36">
        <f t="shared" si="47"/>
        <v>0</v>
      </c>
      <c r="I68" s="36">
        <f t="shared" si="47"/>
        <v>0</v>
      </c>
      <c r="J68" s="36">
        <f t="shared" si="47"/>
        <v>0</v>
      </c>
      <c r="K68" s="36">
        <f t="shared" si="47"/>
        <v>0</v>
      </c>
      <c r="L68" s="36">
        <f t="shared" si="47"/>
        <v>0</v>
      </c>
      <c r="M68" s="36">
        <f t="shared" si="47"/>
        <v>0</v>
      </c>
      <c r="N68" s="36">
        <f t="shared" si="47"/>
        <v>0</v>
      </c>
      <c r="O68" s="36">
        <f t="shared" si="47"/>
        <v>0</v>
      </c>
      <c r="P68" s="36">
        <f t="shared" si="47"/>
        <v>0</v>
      </c>
      <c r="Q68" s="36">
        <f t="shared" si="47"/>
        <v>0</v>
      </c>
      <c r="R68" s="36">
        <f t="shared" si="47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8">J68+J62</f>
        <v>0</v>
      </c>
      <c r="K70" s="35">
        <f t="shared" si="48"/>
        <v>0</v>
      </c>
      <c r="L70" s="35">
        <f t="shared" si="48"/>
        <v>0</v>
      </c>
      <c r="M70" s="35">
        <f t="shared" si="48"/>
        <v>0</v>
      </c>
      <c r="N70" s="35">
        <f t="shared" si="48"/>
        <v>0</v>
      </c>
      <c r="O70" s="35">
        <f t="shared" si="48"/>
        <v>0</v>
      </c>
      <c r="P70" s="35">
        <f t="shared" si="48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H73</f>
        <v>0</v>
      </c>
      <c r="G73" s="37">
        <f>F73-SUM(H73:Q73)</f>
        <v>0</v>
      </c>
      <c r="H73" s="37">
        <f>ROUND(F73*VLOOKUP(D73,ALLOCTABLE_Prod_Energy,$H$10,FALSE),0)</f>
        <v>0</v>
      </c>
      <c r="I73" s="35">
        <f t="shared" ref="I73:I86" si="49">ROUND(F73*VLOOKUP(D73,ALLOCTABLE_Prod_Energy,$I$10,FALSE),0)</f>
        <v>0</v>
      </c>
      <c r="J73" s="35">
        <f t="shared" ref="J73:J86" si="50">ROUND(F73*VLOOKUP(D73,ALLOCTABLE_Prod_Energy,$J$10,FALSE),0)</f>
        <v>0</v>
      </c>
      <c r="K73" s="35">
        <f t="shared" ref="K73:K86" si="51">ROUND(F73*VLOOKUP(D73,ALLOCTABLE_Prod_Energy,$K$10,FALSE),0)</f>
        <v>0</v>
      </c>
      <c r="L73" s="35">
        <f t="shared" ref="L73:L86" si="52">ROUND(F73*VLOOKUP(D73,ALLOCTABLE_Prod_Energy,$L$10,FALSE),0)</f>
        <v>0</v>
      </c>
      <c r="M73" s="35">
        <f t="shared" ref="M73:M86" si="53">ROUND(F73*VLOOKUP(D73,ALLOCTABLE_Prod_Energy,$M$10,FALSE),0)</f>
        <v>0</v>
      </c>
      <c r="N73" s="35">
        <f t="shared" ref="N73:N86" si="54">ROUND(F73*VLOOKUP(D73,ALLOCTABLE_Prod_Energy,$N$10,FALSE),0)</f>
        <v>0</v>
      </c>
      <c r="O73" s="35">
        <f t="shared" ref="O73:O86" si="55">ROUND(F73*VLOOKUP(D73,ALLOCTABLE_Prod_Energy,$O$10,FALSE),0)</f>
        <v>0</v>
      </c>
      <c r="P73" s="35">
        <f t="shared" ref="P73:P92" si="56">ROUND(F73*VLOOKUP(D73,ALLOCTABLE_Prod_Energy,$P$10,FALSE),0)</f>
        <v>0</v>
      </c>
      <c r="Q73" s="35">
        <f>ROUND(F73*VLOOKUP(D73,ALLOCTABLE_Prod_Energy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H74</f>
        <v>0</v>
      </c>
      <c r="G74" s="37">
        <f>F74-SUM(H74:Q74)</f>
        <v>0</v>
      </c>
      <c r="H74" s="37">
        <f>ROUND(F74*VLOOKUP(D74,ALLOCTABLE_Prod_Energy,$H$10,FALSE),0)</f>
        <v>0</v>
      </c>
      <c r="I74" s="35">
        <f t="shared" si="49"/>
        <v>0</v>
      </c>
      <c r="J74" s="35">
        <f t="shared" si="50"/>
        <v>0</v>
      </c>
      <c r="K74" s="35">
        <f t="shared" si="51"/>
        <v>0</v>
      </c>
      <c r="L74" s="35">
        <f t="shared" si="52"/>
        <v>0</v>
      </c>
      <c r="M74" s="35">
        <f t="shared" si="53"/>
        <v>0</v>
      </c>
      <c r="N74" s="35">
        <f t="shared" si="54"/>
        <v>0</v>
      </c>
      <c r="O74" s="35">
        <f t="shared" si="55"/>
        <v>0</v>
      </c>
      <c r="P74" s="35">
        <f t="shared" si="56"/>
        <v>0</v>
      </c>
      <c r="Q74" s="35">
        <f>ROUND(F74*VLOOKUP(D74,ALLOCTABLE_Prod_Energy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H75</f>
        <v>0</v>
      </c>
      <c r="G75" s="37">
        <f t="shared" ref="G75:G85" si="57">F75-SUM(H75:Q75)</f>
        <v>0</v>
      </c>
      <c r="H75" s="37">
        <f t="shared" ref="H75:H85" si="58">ROUND(F75*VLOOKUP(D75,ALLOCTABLE_Prod_Energy,$H$10,FALSE),0)</f>
        <v>0</v>
      </c>
      <c r="I75" s="35">
        <f t="shared" si="49"/>
        <v>0</v>
      </c>
      <c r="J75" s="35">
        <f t="shared" si="50"/>
        <v>0</v>
      </c>
      <c r="K75" s="35">
        <f t="shared" si="51"/>
        <v>0</v>
      </c>
      <c r="L75" s="35">
        <f t="shared" si="52"/>
        <v>0</v>
      </c>
      <c r="M75" s="35">
        <f t="shared" si="53"/>
        <v>0</v>
      </c>
      <c r="N75" s="35">
        <f t="shared" si="54"/>
        <v>0</v>
      </c>
      <c r="O75" s="35">
        <f t="shared" si="55"/>
        <v>0</v>
      </c>
      <c r="P75" s="35">
        <f t="shared" si="56"/>
        <v>0</v>
      </c>
      <c r="Q75" s="35">
        <f t="shared" ref="Q75:Q84" si="59">ROUND(F75*VLOOKUP(D75,ALLOCTABLE_Prod_Energy,$Q$10,FALSE),0)</f>
        <v>0</v>
      </c>
      <c r="R75" s="35">
        <f t="shared" ref="R75:R84" si="60">SUM(G75:Q75)</f>
        <v>0</v>
      </c>
      <c r="S75" s="35">
        <f t="shared" ref="S75:S85" si="61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H76</f>
        <v>0</v>
      </c>
      <c r="G76" s="37">
        <f t="shared" si="57"/>
        <v>0</v>
      </c>
      <c r="H76" s="37">
        <f t="shared" si="58"/>
        <v>0</v>
      </c>
      <c r="I76" s="35">
        <f t="shared" si="49"/>
        <v>0</v>
      </c>
      <c r="J76" s="35">
        <f t="shared" si="50"/>
        <v>0</v>
      </c>
      <c r="K76" s="35">
        <f t="shared" si="51"/>
        <v>0</v>
      </c>
      <c r="L76" s="35">
        <f t="shared" si="52"/>
        <v>0</v>
      </c>
      <c r="M76" s="35">
        <f t="shared" si="53"/>
        <v>0</v>
      </c>
      <c r="N76" s="35">
        <f t="shared" si="54"/>
        <v>0</v>
      </c>
      <c r="O76" s="35">
        <f t="shared" si="55"/>
        <v>0</v>
      </c>
      <c r="P76" s="35">
        <f t="shared" si="56"/>
        <v>0</v>
      </c>
      <c r="Q76" s="35">
        <f t="shared" si="59"/>
        <v>0</v>
      </c>
      <c r="R76" s="35">
        <f t="shared" si="60"/>
        <v>0</v>
      </c>
      <c r="S76" s="35">
        <f t="shared" si="61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H77</f>
        <v>0</v>
      </c>
      <c r="G77" s="37">
        <f t="shared" si="57"/>
        <v>0</v>
      </c>
      <c r="H77" s="37">
        <f t="shared" si="58"/>
        <v>0</v>
      </c>
      <c r="I77" s="35">
        <f t="shared" si="49"/>
        <v>0</v>
      </c>
      <c r="J77" s="35">
        <f t="shared" si="50"/>
        <v>0</v>
      </c>
      <c r="K77" s="35">
        <f t="shared" si="51"/>
        <v>0</v>
      </c>
      <c r="L77" s="35">
        <f t="shared" si="52"/>
        <v>0</v>
      </c>
      <c r="M77" s="35">
        <f t="shared" si="53"/>
        <v>0</v>
      </c>
      <c r="N77" s="35">
        <f t="shared" si="54"/>
        <v>0</v>
      </c>
      <c r="O77" s="35">
        <f t="shared" si="55"/>
        <v>0</v>
      </c>
      <c r="P77" s="35">
        <f t="shared" si="56"/>
        <v>0</v>
      </c>
      <c r="Q77" s="35">
        <f t="shared" si="59"/>
        <v>0</v>
      </c>
      <c r="R77" s="35">
        <f t="shared" si="60"/>
        <v>0</v>
      </c>
      <c r="S77" s="35">
        <f t="shared" si="61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H78</f>
        <v>0</v>
      </c>
      <c r="G78" s="37">
        <f t="shared" si="57"/>
        <v>0</v>
      </c>
      <c r="H78" s="37">
        <f t="shared" si="58"/>
        <v>0</v>
      </c>
      <c r="I78" s="35">
        <f t="shared" si="49"/>
        <v>0</v>
      </c>
      <c r="J78" s="35">
        <f t="shared" si="50"/>
        <v>0</v>
      </c>
      <c r="K78" s="35">
        <f t="shared" si="51"/>
        <v>0</v>
      </c>
      <c r="L78" s="35">
        <f t="shared" si="52"/>
        <v>0</v>
      </c>
      <c r="M78" s="35">
        <f t="shared" si="53"/>
        <v>0</v>
      </c>
      <c r="N78" s="35">
        <f t="shared" si="54"/>
        <v>0</v>
      </c>
      <c r="O78" s="35">
        <f t="shared" si="55"/>
        <v>0</v>
      </c>
      <c r="P78" s="35">
        <f t="shared" si="56"/>
        <v>0</v>
      </c>
      <c r="Q78" s="35">
        <f t="shared" si="59"/>
        <v>0</v>
      </c>
      <c r="R78" s="35">
        <f t="shared" si="60"/>
        <v>0</v>
      </c>
      <c r="S78" s="35">
        <f t="shared" si="61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H79</f>
        <v>0</v>
      </c>
      <c r="G79" s="37">
        <f t="shared" si="57"/>
        <v>0</v>
      </c>
      <c r="H79" s="37">
        <f t="shared" si="58"/>
        <v>0</v>
      </c>
      <c r="I79" s="35">
        <f t="shared" si="49"/>
        <v>0</v>
      </c>
      <c r="J79" s="35">
        <f t="shared" si="50"/>
        <v>0</v>
      </c>
      <c r="K79" s="35">
        <f t="shared" si="51"/>
        <v>0</v>
      </c>
      <c r="L79" s="35">
        <f t="shared" si="52"/>
        <v>0</v>
      </c>
      <c r="M79" s="35">
        <f t="shared" si="53"/>
        <v>0</v>
      </c>
      <c r="N79" s="35">
        <f t="shared" si="54"/>
        <v>0</v>
      </c>
      <c r="O79" s="35">
        <f t="shared" si="55"/>
        <v>0</v>
      </c>
      <c r="P79" s="35">
        <f t="shared" si="56"/>
        <v>0</v>
      </c>
      <c r="Q79" s="35">
        <f t="shared" si="59"/>
        <v>0</v>
      </c>
      <c r="R79" s="35">
        <f t="shared" si="60"/>
        <v>0</v>
      </c>
      <c r="S79" s="35">
        <f t="shared" si="61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H80</f>
        <v>0</v>
      </c>
      <c r="G80" s="37">
        <f t="shared" si="57"/>
        <v>0</v>
      </c>
      <c r="H80" s="37">
        <f t="shared" si="58"/>
        <v>0</v>
      </c>
      <c r="I80" s="35">
        <f t="shared" si="49"/>
        <v>0</v>
      </c>
      <c r="J80" s="35">
        <f t="shared" si="50"/>
        <v>0</v>
      </c>
      <c r="K80" s="35">
        <f t="shared" si="51"/>
        <v>0</v>
      </c>
      <c r="L80" s="35">
        <f t="shared" si="52"/>
        <v>0</v>
      </c>
      <c r="M80" s="35">
        <f t="shared" si="53"/>
        <v>0</v>
      </c>
      <c r="N80" s="35">
        <f t="shared" si="54"/>
        <v>0</v>
      </c>
      <c r="O80" s="35">
        <f t="shared" si="55"/>
        <v>0</v>
      </c>
      <c r="P80" s="35">
        <f t="shared" si="56"/>
        <v>0</v>
      </c>
      <c r="Q80" s="35">
        <f t="shared" si="59"/>
        <v>0</v>
      </c>
      <c r="R80" s="35">
        <f t="shared" si="60"/>
        <v>0</v>
      </c>
      <c r="S80" s="35">
        <f t="shared" si="61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H81</f>
        <v>0</v>
      </c>
      <c r="G81" s="37">
        <f t="shared" si="57"/>
        <v>0</v>
      </c>
      <c r="H81" s="37">
        <f t="shared" si="58"/>
        <v>0</v>
      </c>
      <c r="I81" s="35">
        <f t="shared" si="49"/>
        <v>0</v>
      </c>
      <c r="J81" s="35">
        <f t="shared" si="50"/>
        <v>0</v>
      </c>
      <c r="K81" s="35">
        <f t="shared" si="51"/>
        <v>0</v>
      </c>
      <c r="L81" s="35">
        <f t="shared" si="52"/>
        <v>0</v>
      </c>
      <c r="M81" s="35">
        <f t="shared" si="53"/>
        <v>0</v>
      </c>
      <c r="N81" s="35">
        <f t="shared" si="54"/>
        <v>0</v>
      </c>
      <c r="O81" s="35">
        <f t="shared" si="55"/>
        <v>0</v>
      </c>
      <c r="P81" s="35">
        <f t="shared" si="56"/>
        <v>0</v>
      </c>
      <c r="Q81" s="35">
        <f t="shared" si="59"/>
        <v>0</v>
      </c>
      <c r="R81" s="35">
        <f t="shared" si="60"/>
        <v>0</v>
      </c>
      <c r="S81" s="35">
        <f t="shared" si="61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H82</f>
        <v>0</v>
      </c>
      <c r="G82" s="37">
        <f t="shared" si="57"/>
        <v>0</v>
      </c>
      <c r="H82" s="37">
        <f t="shared" si="58"/>
        <v>0</v>
      </c>
      <c r="I82" s="35">
        <f t="shared" si="49"/>
        <v>0</v>
      </c>
      <c r="J82" s="35">
        <f t="shared" si="50"/>
        <v>0</v>
      </c>
      <c r="K82" s="35">
        <f t="shared" si="51"/>
        <v>0</v>
      </c>
      <c r="L82" s="35">
        <f t="shared" si="52"/>
        <v>0</v>
      </c>
      <c r="M82" s="35">
        <f t="shared" si="53"/>
        <v>0</v>
      </c>
      <c r="N82" s="35">
        <f t="shared" si="54"/>
        <v>0</v>
      </c>
      <c r="O82" s="35">
        <f t="shared" si="55"/>
        <v>0</v>
      </c>
      <c r="P82" s="35">
        <f t="shared" si="56"/>
        <v>0</v>
      </c>
      <c r="Q82" s="35">
        <f t="shared" si="59"/>
        <v>0</v>
      </c>
      <c r="R82" s="35">
        <f t="shared" si="60"/>
        <v>0</v>
      </c>
      <c r="S82" s="35">
        <f t="shared" si="61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H83</f>
        <v>0</v>
      </c>
      <c r="G83" s="37">
        <f t="shared" si="57"/>
        <v>0</v>
      </c>
      <c r="H83" s="37">
        <f t="shared" si="58"/>
        <v>0</v>
      </c>
      <c r="I83" s="35">
        <f t="shared" si="49"/>
        <v>0</v>
      </c>
      <c r="J83" s="35">
        <f t="shared" si="50"/>
        <v>0</v>
      </c>
      <c r="K83" s="35">
        <f t="shared" si="51"/>
        <v>0</v>
      </c>
      <c r="L83" s="35">
        <f t="shared" si="52"/>
        <v>0</v>
      </c>
      <c r="M83" s="35">
        <f t="shared" si="53"/>
        <v>0</v>
      </c>
      <c r="N83" s="35">
        <f t="shared" si="54"/>
        <v>0</v>
      </c>
      <c r="O83" s="35">
        <f t="shared" si="55"/>
        <v>0</v>
      </c>
      <c r="P83" s="35">
        <f t="shared" si="56"/>
        <v>0</v>
      </c>
      <c r="Q83" s="35">
        <f t="shared" si="59"/>
        <v>0</v>
      </c>
      <c r="R83" s="35">
        <f t="shared" si="60"/>
        <v>0</v>
      </c>
      <c r="S83" s="35">
        <f t="shared" si="61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H84</f>
        <v>0</v>
      </c>
      <c r="G84" s="37">
        <f t="shared" si="57"/>
        <v>0</v>
      </c>
      <c r="H84" s="37">
        <f t="shared" si="58"/>
        <v>0</v>
      </c>
      <c r="I84" s="35">
        <f t="shared" si="49"/>
        <v>0</v>
      </c>
      <c r="J84" s="35">
        <f t="shared" si="50"/>
        <v>0</v>
      </c>
      <c r="K84" s="35">
        <f t="shared" si="51"/>
        <v>0</v>
      </c>
      <c r="L84" s="35">
        <f t="shared" si="52"/>
        <v>0</v>
      </c>
      <c r="M84" s="35">
        <f t="shared" si="53"/>
        <v>0</v>
      </c>
      <c r="N84" s="35">
        <f t="shared" si="54"/>
        <v>0</v>
      </c>
      <c r="O84" s="35">
        <f t="shared" si="55"/>
        <v>0</v>
      </c>
      <c r="P84" s="35">
        <f t="shared" si="56"/>
        <v>0</v>
      </c>
      <c r="Q84" s="35">
        <f t="shared" si="59"/>
        <v>0</v>
      </c>
      <c r="R84" s="35">
        <f t="shared" si="60"/>
        <v>0</v>
      </c>
      <c r="S84" s="35">
        <f t="shared" si="61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H85</f>
        <v>0</v>
      </c>
      <c r="G85" s="37">
        <f t="shared" si="57"/>
        <v>0</v>
      </c>
      <c r="H85" s="37">
        <f t="shared" si="58"/>
        <v>0</v>
      </c>
      <c r="I85" s="35">
        <f t="shared" si="49"/>
        <v>0</v>
      </c>
      <c r="J85" s="35">
        <f t="shared" si="50"/>
        <v>0</v>
      </c>
      <c r="K85" s="35">
        <f t="shared" si="51"/>
        <v>0</v>
      </c>
      <c r="L85" s="35">
        <f t="shared" si="52"/>
        <v>0</v>
      </c>
      <c r="M85" s="35">
        <f t="shared" si="53"/>
        <v>0</v>
      </c>
      <c r="N85" s="35">
        <f t="shared" si="54"/>
        <v>0</v>
      </c>
      <c r="O85" s="35">
        <f t="shared" si="55"/>
        <v>0</v>
      </c>
      <c r="P85" s="35">
        <f t="shared" si="56"/>
        <v>0</v>
      </c>
      <c r="Q85" s="35">
        <f t="shared" ref="Q85:Q92" si="62">ROUND(F85*VLOOKUP(D85,ALLOCTABLE_Prod_Energy,$Q$10,FALSE),0)</f>
        <v>0</v>
      </c>
      <c r="R85" s="35">
        <f t="shared" ref="R85:R92" si="63">SUM(G85:Q85)</f>
        <v>0</v>
      </c>
      <c r="S85" s="35">
        <f t="shared" si="61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H86</f>
        <v>0</v>
      </c>
      <c r="G86" s="37">
        <f t="shared" ref="G86:G92" si="64">F86-SUM(H86:Q86)</f>
        <v>0</v>
      </c>
      <c r="H86" s="37">
        <f t="shared" ref="H86:H92" si="65">ROUND(F86*VLOOKUP(D86,ALLOCTABLE_Prod_Energy,$H$10,FALSE),0)</f>
        <v>0</v>
      </c>
      <c r="I86" s="35">
        <f t="shared" si="49"/>
        <v>0</v>
      </c>
      <c r="J86" s="35">
        <f t="shared" si="50"/>
        <v>0</v>
      </c>
      <c r="K86" s="35">
        <f t="shared" si="51"/>
        <v>0</v>
      </c>
      <c r="L86" s="35">
        <f t="shared" si="52"/>
        <v>0</v>
      </c>
      <c r="M86" s="35">
        <f t="shared" si="53"/>
        <v>0</v>
      </c>
      <c r="N86" s="35">
        <f t="shared" si="54"/>
        <v>0</v>
      </c>
      <c r="O86" s="35">
        <f t="shared" si="55"/>
        <v>0</v>
      </c>
      <c r="P86" s="35">
        <f t="shared" si="56"/>
        <v>0</v>
      </c>
      <c r="Q86" s="35">
        <f t="shared" si="62"/>
        <v>0</v>
      </c>
      <c r="R86" s="35">
        <f t="shared" si="63"/>
        <v>0</v>
      </c>
      <c r="S86" s="35">
        <f t="shared" ref="S86:S92" si="66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H87</f>
        <v>0</v>
      </c>
      <c r="G87" s="37">
        <f t="shared" si="64"/>
        <v>0</v>
      </c>
      <c r="H87" s="37">
        <f t="shared" si="65"/>
        <v>0</v>
      </c>
      <c r="I87" s="35">
        <f>ROUND(F87*VLOOKUP(D86,ALLOCTABLE_Prod_Energy,$I$10,FALSE),0)</f>
        <v>0</v>
      </c>
      <c r="J87" s="35">
        <f>ROUND(F87*VLOOKUP(D86,ALLOCTABLE_Prod_Energy,$J$10,FALSE),0)</f>
        <v>0</v>
      </c>
      <c r="K87" s="35">
        <f>ROUND(F87*VLOOKUP(D86,ALLOCTABLE_Prod_Energy,$K$10,FALSE),0)</f>
        <v>0</v>
      </c>
      <c r="L87" s="35">
        <f>ROUND(F87*VLOOKUP(D86,ALLOCTABLE_Prod_Energy,$L$10,FALSE),0)</f>
        <v>0</v>
      </c>
      <c r="M87" s="35">
        <f>ROUND(F87*VLOOKUP(D86,ALLOCTABLE_Prod_Energy,$M$10,FALSE),0)</f>
        <v>0</v>
      </c>
      <c r="N87" s="35">
        <f>ROUND(F87*VLOOKUP(D86,ALLOCTABLE_Prod_Energy,$N$10,FALSE),0)</f>
        <v>0</v>
      </c>
      <c r="O87" s="35">
        <f>ROUND(F87*VLOOKUP(D86,ALLOCTABLE_Prod_Energy,$O$10,FALSE),0)</f>
        <v>0</v>
      </c>
      <c r="P87" s="35">
        <f t="shared" si="56"/>
        <v>0</v>
      </c>
      <c r="Q87" s="35">
        <f t="shared" si="62"/>
        <v>0</v>
      </c>
      <c r="R87" s="35">
        <f t="shared" si="63"/>
        <v>0</v>
      </c>
      <c r="S87" s="35">
        <f t="shared" si="66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H88</f>
        <v>0</v>
      </c>
      <c r="G88" s="37">
        <f t="shared" si="64"/>
        <v>0</v>
      </c>
      <c r="H88" s="37">
        <f t="shared" si="65"/>
        <v>0</v>
      </c>
      <c r="I88" s="35">
        <f t="shared" ref="I88:I93" si="67">ROUND(F88*VLOOKUP(D88,ALLOCTABLE_Prod_Energy,$I$10,FALSE),0)</f>
        <v>0</v>
      </c>
      <c r="J88" s="35">
        <f t="shared" ref="J88:J93" si="68">ROUND(F88*VLOOKUP(D88,ALLOCTABLE_Prod_Energy,$J$10,FALSE),0)</f>
        <v>0</v>
      </c>
      <c r="K88" s="35">
        <f t="shared" ref="K88:K93" si="69">ROUND(F88*VLOOKUP(D88,ALLOCTABLE_Prod_Energy,$K$10,FALSE),0)</f>
        <v>0</v>
      </c>
      <c r="L88" s="35">
        <f>ROUND(F88*VLOOKUP(D88,ALLOCTABLE_Prod_Energy,$L$10,FALSE),0)</f>
        <v>0</v>
      </c>
      <c r="M88" s="35">
        <f>ROUND(F88*VLOOKUP(D88,ALLOCTABLE_Prod_Energy,$M$10,FALSE),0)</f>
        <v>0</v>
      </c>
      <c r="N88" s="35">
        <f>ROUND(F88*VLOOKUP(D88,ALLOCTABLE_Prod_Energy,$N$10,FALSE),0)</f>
        <v>0</v>
      </c>
      <c r="O88" s="35">
        <f>ROUND(F88*VLOOKUP(D88,ALLOCTABLE_Prod_Energy,$O$10,FALSE),0)</f>
        <v>0</v>
      </c>
      <c r="P88" s="35">
        <f t="shared" si="56"/>
        <v>0</v>
      </c>
      <c r="Q88" s="35">
        <f t="shared" si="62"/>
        <v>0</v>
      </c>
      <c r="R88" s="35">
        <f t="shared" si="63"/>
        <v>0</v>
      </c>
      <c r="S88" s="35">
        <f t="shared" si="66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H89</f>
        <v>0</v>
      </c>
      <c r="G89" s="37">
        <f t="shared" si="64"/>
        <v>0</v>
      </c>
      <c r="H89" s="37">
        <f t="shared" si="65"/>
        <v>0</v>
      </c>
      <c r="I89" s="35">
        <f t="shared" si="67"/>
        <v>0</v>
      </c>
      <c r="J89" s="35">
        <f t="shared" si="68"/>
        <v>0</v>
      </c>
      <c r="K89" s="35">
        <f t="shared" si="69"/>
        <v>0</v>
      </c>
      <c r="L89" s="35">
        <f>ROUND(F89*VLOOKUP(D89,ALLOCTABLE_Prod_Energy,$L$10,FALSE),0)</f>
        <v>0</v>
      </c>
      <c r="M89" s="35">
        <f>ROUND(F89*VLOOKUP(D89,ALLOCTABLE_Prod_Energy,$M$10,FALSE),0)</f>
        <v>0</v>
      </c>
      <c r="N89" s="35">
        <f>ROUND(F89*VLOOKUP(D89,ALLOCTABLE_Prod_Energy,$N$10,FALSE),0)</f>
        <v>0</v>
      </c>
      <c r="O89" s="35">
        <f>ROUND(F89*VLOOKUP(D89,ALLOCTABLE_Prod_Energy,$O$10,FALSE),0)</f>
        <v>0</v>
      </c>
      <c r="P89" s="35">
        <f t="shared" si="56"/>
        <v>0</v>
      </c>
      <c r="Q89" s="35">
        <f t="shared" si="62"/>
        <v>0</v>
      </c>
      <c r="R89" s="35">
        <f t="shared" si="63"/>
        <v>0</v>
      </c>
      <c r="S89" s="35">
        <f t="shared" si="66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H90</f>
        <v>0</v>
      </c>
      <c r="G90" s="37">
        <f t="shared" si="64"/>
        <v>0</v>
      </c>
      <c r="H90" s="37">
        <f t="shared" si="65"/>
        <v>0</v>
      </c>
      <c r="I90" s="35">
        <f t="shared" si="67"/>
        <v>0</v>
      </c>
      <c r="J90" s="35">
        <f t="shared" si="68"/>
        <v>0</v>
      </c>
      <c r="K90" s="35">
        <f t="shared" si="69"/>
        <v>0</v>
      </c>
      <c r="L90" s="35">
        <f>ROUND(F90*VLOOKUP(D90,ALLOCTABLE_Prod_Energy,$L$10,FALSE),0)</f>
        <v>0</v>
      </c>
      <c r="M90" s="35">
        <f>ROUND(F90*VLOOKUP(D90,ALLOCTABLE_Prod_Energy,$M$10,FALSE),0)</f>
        <v>0</v>
      </c>
      <c r="N90" s="35">
        <f>ROUND(F90*VLOOKUP(D90,ALLOCTABLE_Prod_Energy,$N$10,FALSE),0)</f>
        <v>0</v>
      </c>
      <c r="O90" s="35">
        <f>ROUND(F90*VLOOKUP(D90,ALLOCTABLE_Prod_Energy,$O$10,FALSE),0)</f>
        <v>0</v>
      </c>
      <c r="P90" s="35">
        <f t="shared" si="56"/>
        <v>0</v>
      </c>
      <c r="Q90" s="35">
        <f t="shared" si="62"/>
        <v>0</v>
      </c>
      <c r="R90" s="35">
        <f t="shared" si="63"/>
        <v>0</v>
      </c>
      <c r="S90" s="35">
        <f t="shared" si="66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H91</f>
        <v>0</v>
      </c>
      <c r="G91" s="37">
        <f t="shared" si="64"/>
        <v>0</v>
      </c>
      <c r="H91" s="37">
        <f t="shared" si="65"/>
        <v>0</v>
      </c>
      <c r="I91" s="35">
        <f t="shared" si="67"/>
        <v>0</v>
      </c>
      <c r="J91" s="35">
        <f t="shared" si="68"/>
        <v>0</v>
      </c>
      <c r="K91" s="35">
        <f t="shared" si="69"/>
        <v>0</v>
      </c>
      <c r="L91" s="35">
        <f>ROUND(F91*VLOOKUP(D91,ALLOCTABLE_Prod_Energy,$L$10,FALSE),0)</f>
        <v>0</v>
      </c>
      <c r="M91" s="35">
        <f>ROUND(F91*VLOOKUP(D91,ALLOCTABLE_Prod_Energy,$M$10,FALSE),0)</f>
        <v>0</v>
      </c>
      <c r="N91" s="35">
        <f>ROUND(F91*VLOOKUP(D91,ALLOCTABLE_Prod_Energy,$N$10,FALSE),0)</f>
        <v>0</v>
      </c>
      <c r="O91" s="35">
        <f>ROUND(F91*VLOOKUP(D91,ALLOCTABLE_Prod_Energy,$O$10,FALSE),0)</f>
        <v>0</v>
      </c>
      <c r="P91" s="35">
        <f t="shared" si="56"/>
        <v>0</v>
      </c>
      <c r="Q91" s="35">
        <f t="shared" si="62"/>
        <v>0</v>
      </c>
      <c r="R91" s="35">
        <f t="shared" si="63"/>
        <v>0</v>
      </c>
      <c r="S91" s="35">
        <f t="shared" si="66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H92</f>
        <v>0</v>
      </c>
      <c r="G92" s="37">
        <f t="shared" si="64"/>
        <v>0</v>
      </c>
      <c r="H92" s="37">
        <f t="shared" si="65"/>
        <v>0</v>
      </c>
      <c r="I92" s="35">
        <f t="shared" si="67"/>
        <v>0</v>
      </c>
      <c r="J92" s="35">
        <f t="shared" si="68"/>
        <v>0</v>
      </c>
      <c r="K92" s="35">
        <f t="shared" si="69"/>
        <v>0</v>
      </c>
      <c r="L92" s="35">
        <f>ROUND(F92*VLOOKUP(D92,ALLOCTABLE_Prod_Energy,$L$10,FALSE),0)</f>
        <v>0</v>
      </c>
      <c r="M92" s="35">
        <f>ROUND(F92*VLOOKUP(D92,ALLOCTABLE_Prod_Energy,$M$10,FALSE),0)</f>
        <v>0</v>
      </c>
      <c r="N92" s="35">
        <f>ROUND(F92*VLOOKUP(D92,ALLOCTABLE_Prod_Energy,$N$10,FALSE),0)</f>
        <v>0</v>
      </c>
      <c r="O92" s="35">
        <f>ROUND(F92*VLOOKUP(D92,ALLOCTABLE_Prod_Energy,$O$10,FALSE),0)</f>
        <v>0</v>
      </c>
      <c r="P92" s="35">
        <f t="shared" si="56"/>
        <v>0</v>
      </c>
      <c r="Q92" s="35">
        <f t="shared" si="62"/>
        <v>0</v>
      </c>
      <c r="R92" s="35">
        <f t="shared" si="63"/>
        <v>0</v>
      </c>
      <c r="S92" s="35">
        <f t="shared" si="66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2 PROD Classified'!H93</f>
        <v>0</v>
      </c>
      <c r="G93" s="1252">
        <f t="shared" ref="G93" si="70">F93-SUM(H93:Q93)</f>
        <v>0</v>
      </c>
      <c r="H93" s="1252">
        <f t="shared" ref="H93" si="71">ROUND(F93*VLOOKUP(D93,ALLOCTABLE_Prod_Energy,$H$10,FALSE),0)</f>
        <v>0</v>
      </c>
      <c r="I93" s="1251">
        <f t="shared" si="67"/>
        <v>0</v>
      </c>
      <c r="J93" s="1251">
        <f t="shared" si="68"/>
        <v>0</v>
      </c>
      <c r="K93" s="1251">
        <f t="shared" si="69"/>
        <v>0</v>
      </c>
      <c r="L93" s="1251"/>
      <c r="M93" s="1251"/>
      <c r="N93" s="1251"/>
      <c r="O93" s="1251"/>
      <c r="P93" s="1251"/>
      <c r="Q93" s="1251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72">SUM(J73:J92)</f>
        <v>0</v>
      </c>
      <c r="K94" s="36">
        <f t="shared" si="72"/>
        <v>0</v>
      </c>
      <c r="L94" s="36">
        <f t="shared" si="72"/>
        <v>0</v>
      </c>
      <c r="M94" s="36">
        <f t="shared" si="72"/>
        <v>0</v>
      </c>
      <c r="N94" s="36">
        <f t="shared" si="72"/>
        <v>0</v>
      </c>
      <c r="O94" s="36">
        <f t="shared" si="72"/>
        <v>0</v>
      </c>
      <c r="P94" s="36">
        <f t="shared" si="72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73">J94+J68</f>
        <v>0</v>
      </c>
      <c r="K96" s="35">
        <f t="shared" si="73"/>
        <v>0</v>
      </c>
      <c r="L96" s="35">
        <f t="shared" si="73"/>
        <v>0</v>
      </c>
      <c r="M96" s="35">
        <f t="shared" si="73"/>
        <v>0</v>
      </c>
      <c r="N96" s="35">
        <f t="shared" si="73"/>
        <v>0</v>
      </c>
      <c r="O96" s="35">
        <f t="shared" si="73"/>
        <v>0</v>
      </c>
      <c r="P96" s="35">
        <f t="shared" si="73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74">J94+J70</f>
        <v>0</v>
      </c>
      <c r="K97" s="35">
        <f t="shared" si="74"/>
        <v>0</v>
      </c>
      <c r="L97" s="35">
        <f t="shared" si="74"/>
        <v>0</v>
      </c>
      <c r="M97" s="35">
        <f t="shared" si="74"/>
        <v>0</v>
      </c>
      <c r="N97" s="35">
        <f t="shared" si="74"/>
        <v>0</v>
      </c>
      <c r="O97" s="35">
        <f t="shared" si="74"/>
        <v>0</v>
      </c>
      <c r="P97" s="35">
        <f t="shared" si="74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H100</f>
        <v>0</v>
      </c>
      <c r="G100" s="37">
        <f t="shared" ref="G100:G108" si="75">F100-SUM(H100:Q100)</f>
        <v>0</v>
      </c>
      <c r="H100" s="37">
        <f t="shared" ref="H100:H108" si="76">ROUND(F100*VLOOKUP(D100,ALLOCTABLE_Prod_Energy,$H$10,FALSE),0)</f>
        <v>0</v>
      </c>
      <c r="I100" s="35">
        <f t="shared" ref="I100:I108" si="77">ROUND(F100*VLOOKUP(D100,ALLOCTABLE_Prod_Energy,$I$10,FALSE),0)</f>
        <v>0</v>
      </c>
      <c r="J100" s="35">
        <f t="shared" ref="J100:J108" si="78">ROUND(F100*VLOOKUP(D100,ALLOCTABLE_Prod_Energy,$J$10,FALSE),0)</f>
        <v>0</v>
      </c>
      <c r="K100" s="35">
        <f t="shared" ref="K100:K108" si="79">ROUND(F100*VLOOKUP(D100,ALLOCTABLE_Prod_Energy,$K$10,FALSE),0)</f>
        <v>0</v>
      </c>
      <c r="L100" s="35">
        <f t="shared" ref="L100:L108" si="80">ROUND(F100*VLOOKUP(D100,ALLOCTABLE_Prod_Energy,$L$10,FALSE),0)</f>
        <v>0</v>
      </c>
      <c r="M100" s="35">
        <f t="shared" ref="M100:M108" si="81">ROUND(F100*VLOOKUP(D100,ALLOCTABLE_Prod_Energy,$M$10,FALSE),0)</f>
        <v>0</v>
      </c>
      <c r="N100" s="35">
        <f t="shared" ref="N100:N108" si="82">ROUND(F100*VLOOKUP(D100,ALLOCTABLE_Prod_Energy,$N$10,FALSE),0)</f>
        <v>0</v>
      </c>
      <c r="O100" s="35">
        <f t="shared" ref="O100:O108" si="83">ROUND(F100*VLOOKUP(D100,ALLOCTABLE_Prod_Energy,$O$10,FALSE),0)</f>
        <v>0</v>
      </c>
      <c r="P100" s="35">
        <f t="shared" ref="P100:P108" si="84">ROUND(F100*VLOOKUP(D100,ALLOCTABLE_Prod_Energy,$P$10,FALSE),0)</f>
        <v>0</v>
      </c>
      <c r="Q100" s="35">
        <f t="shared" ref="Q100:Q108" si="85">ROUND(F100*VLOOKUP(D100,ALLOCTABLE_Prod_Energy,$Q$10,FALSE),0)</f>
        <v>0</v>
      </c>
      <c r="R100" s="35">
        <f t="shared" ref="R100:R108" si="86">SUM(G100:Q100)</f>
        <v>0</v>
      </c>
      <c r="S100" s="35">
        <f t="shared" ref="S100:S108" si="87"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H101</f>
        <v>19517654</v>
      </c>
      <c r="G101" s="37">
        <f t="shared" si="75"/>
        <v>7367133</v>
      </c>
      <c r="H101" s="37">
        <f t="shared" si="76"/>
        <v>5256495</v>
      </c>
      <c r="I101" s="35">
        <f t="shared" si="77"/>
        <v>29472</v>
      </c>
      <c r="J101" s="35">
        <f t="shared" si="78"/>
        <v>83536</v>
      </c>
      <c r="K101" s="35">
        <f t="shared" si="79"/>
        <v>1366</v>
      </c>
      <c r="L101" s="35">
        <f t="shared" si="80"/>
        <v>3220608</v>
      </c>
      <c r="M101" s="35">
        <f t="shared" si="81"/>
        <v>2236918</v>
      </c>
      <c r="N101" s="35">
        <f t="shared" si="82"/>
        <v>104810</v>
      </c>
      <c r="O101" s="35">
        <f t="shared" si="83"/>
        <v>1130072</v>
      </c>
      <c r="P101" s="35">
        <f t="shared" si="84"/>
        <v>85097</v>
      </c>
      <c r="Q101" s="35">
        <f t="shared" si="85"/>
        <v>2147</v>
      </c>
      <c r="R101" s="35">
        <f t="shared" si="86"/>
        <v>19517654</v>
      </c>
      <c r="S101" s="35">
        <f t="shared" si="87"/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H102</f>
        <v>0</v>
      </c>
      <c r="G102" s="37">
        <f t="shared" si="75"/>
        <v>0</v>
      </c>
      <c r="H102" s="37">
        <f t="shared" si="76"/>
        <v>0</v>
      </c>
      <c r="I102" s="35">
        <f t="shared" si="77"/>
        <v>0</v>
      </c>
      <c r="J102" s="35">
        <f t="shared" si="78"/>
        <v>0</v>
      </c>
      <c r="K102" s="35">
        <f t="shared" si="79"/>
        <v>0</v>
      </c>
      <c r="L102" s="35">
        <f t="shared" si="80"/>
        <v>0</v>
      </c>
      <c r="M102" s="35">
        <f t="shared" si="81"/>
        <v>0</v>
      </c>
      <c r="N102" s="35">
        <f t="shared" si="82"/>
        <v>0</v>
      </c>
      <c r="O102" s="35">
        <f t="shared" si="83"/>
        <v>0</v>
      </c>
      <c r="P102" s="35">
        <f t="shared" si="84"/>
        <v>0</v>
      </c>
      <c r="Q102" s="35">
        <f t="shared" si="85"/>
        <v>0</v>
      </c>
      <c r="R102" s="35">
        <f t="shared" si="86"/>
        <v>0</v>
      </c>
      <c r="S102" s="35">
        <f t="shared" si="87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H103</f>
        <v>0</v>
      </c>
      <c r="G103" s="37">
        <f t="shared" si="75"/>
        <v>0</v>
      </c>
      <c r="H103" s="37">
        <f t="shared" si="76"/>
        <v>0</v>
      </c>
      <c r="I103" s="35">
        <f t="shared" si="77"/>
        <v>0</v>
      </c>
      <c r="J103" s="35">
        <f t="shared" si="78"/>
        <v>0</v>
      </c>
      <c r="K103" s="35">
        <f t="shared" si="79"/>
        <v>0</v>
      </c>
      <c r="L103" s="35">
        <f t="shared" si="80"/>
        <v>0</v>
      </c>
      <c r="M103" s="35">
        <f t="shared" si="81"/>
        <v>0</v>
      </c>
      <c r="N103" s="35">
        <f t="shared" si="82"/>
        <v>0</v>
      </c>
      <c r="O103" s="35">
        <f t="shared" si="83"/>
        <v>0</v>
      </c>
      <c r="P103" s="35">
        <f t="shared" si="84"/>
        <v>0</v>
      </c>
      <c r="Q103" s="35">
        <f t="shared" si="85"/>
        <v>0</v>
      </c>
      <c r="R103" s="35">
        <f t="shared" si="86"/>
        <v>0</v>
      </c>
      <c r="S103" s="35">
        <f t="shared" si="87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H104</f>
        <v>0</v>
      </c>
      <c r="G104" s="37">
        <f t="shared" si="75"/>
        <v>0</v>
      </c>
      <c r="H104" s="37">
        <f t="shared" si="76"/>
        <v>0</v>
      </c>
      <c r="I104" s="35">
        <f t="shared" si="77"/>
        <v>0</v>
      </c>
      <c r="J104" s="35">
        <f t="shared" si="78"/>
        <v>0</v>
      </c>
      <c r="K104" s="35">
        <f t="shared" si="79"/>
        <v>0</v>
      </c>
      <c r="L104" s="35">
        <f t="shared" si="80"/>
        <v>0</v>
      </c>
      <c r="M104" s="35">
        <f t="shared" si="81"/>
        <v>0</v>
      </c>
      <c r="N104" s="35">
        <f t="shared" si="82"/>
        <v>0</v>
      </c>
      <c r="O104" s="35">
        <f t="shared" si="83"/>
        <v>0</v>
      </c>
      <c r="P104" s="35">
        <f t="shared" si="84"/>
        <v>0</v>
      </c>
      <c r="Q104" s="35">
        <f t="shared" si="85"/>
        <v>0</v>
      </c>
      <c r="R104" s="35">
        <f t="shared" si="86"/>
        <v>0</v>
      </c>
      <c r="S104" s="35">
        <f t="shared" si="87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H105</f>
        <v>0</v>
      </c>
      <c r="G105" s="37">
        <f t="shared" si="75"/>
        <v>0</v>
      </c>
      <c r="H105" s="37">
        <f t="shared" si="76"/>
        <v>0</v>
      </c>
      <c r="I105" s="35">
        <f t="shared" si="77"/>
        <v>0</v>
      </c>
      <c r="J105" s="35">
        <f t="shared" si="78"/>
        <v>0</v>
      </c>
      <c r="K105" s="35">
        <f t="shared" si="79"/>
        <v>0</v>
      </c>
      <c r="L105" s="35">
        <f t="shared" si="80"/>
        <v>0</v>
      </c>
      <c r="M105" s="35">
        <f t="shared" si="81"/>
        <v>0</v>
      </c>
      <c r="N105" s="35">
        <f t="shared" si="82"/>
        <v>0</v>
      </c>
      <c r="O105" s="35">
        <f t="shared" si="83"/>
        <v>0</v>
      </c>
      <c r="P105" s="35">
        <f t="shared" si="84"/>
        <v>0</v>
      </c>
      <c r="Q105" s="35">
        <f t="shared" si="85"/>
        <v>0</v>
      </c>
      <c r="R105" s="35">
        <f t="shared" si="86"/>
        <v>0</v>
      </c>
      <c r="S105" s="35">
        <f t="shared" si="87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H106</f>
        <v>0</v>
      </c>
      <c r="G106" s="37">
        <f t="shared" si="75"/>
        <v>0</v>
      </c>
      <c r="H106" s="37">
        <f t="shared" si="76"/>
        <v>0</v>
      </c>
      <c r="I106" s="35">
        <f t="shared" si="77"/>
        <v>0</v>
      </c>
      <c r="J106" s="35">
        <f t="shared" si="78"/>
        <v>0</v>
      </c>
      <c r="K106" s="35">
        <f t="shared" si="79"/>
        <v>0</v>
      </c>
      <c r="L106" s="35">
        <f t="shared" si="80"/>
        <v>0</v>
      </c>
      <c r="M106" s="35">
        <f t="shared" si="81"/>
        <v>0</v>
      </c>
      <c r="N106" s="35">
        <f t="shared" si="82"/>
        <v>0</v>
      </c>
      <c r="O106" s="35">
        <f t="shared" si="83"/>
        <v>0</v>
      </c>
      <c r="P106" s="35">
        <f t="shared" si="84"/>
        <v>0</v>
      </c>
      <c r="Q106" s="35">
        <f t="shared" si="85"/>
        <v>0</v>
      </c>
      <c r="R106" s="35">
        <f t="shared" si="86"/>
        <v>0</v>
      </c>
      <c r="S106" s="35">
        <f t="shared" si="87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H107</f>
        <v>0</v>
      </c>
      <c r="G107" s="37">
        <f t="shared" si="75"/>
        <v>0</v>
      </c>
      <c r="H107" s="37">
        <f t="shared" si="76"/>
        <v>0</v>
      </c>
      <c r="I107" s="35">
        <f t="shared" si="77"/>
        <v>0</v>
      </c>
      <c r="J107" s="35">
        <f t="shared" si="78"/>
        <v>0</v>
      </c>
      <c r="K107" s="35">
        <f t="shared" si="79"/>
        <v>0</v>
      </c>
      <c r="L107" s="35">
        <f t="shared" si="80"/>
        <v>0</v>
      </c>
      <c r="M107" s="35">
        <f t="shared" si="81"/>
        <v>0</v>
      </c>
      <c r="N107" s="35">
        <f t="shared" si="82"/>
        <v>0</v>
      </c>
      <c r="O107" s="35">
        <f t="shared" si="83"/>
        <v>0</v>
      </c>
      <c r="P107" s="35">
        <f t="shared" si="84"/>
        <v>0</v>
      </c>
      <c r="Q107" s="35">
        <f t="shared" si="85"/>
        <v>0</v>
      </c>
      <c r="R107" s="35">
        <f t="shared" si="86"/>
        <v>0</v>
      </c>
      <c r="S107" s="35">
        <f t="shared" si="87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H108</f>
        <v>0</v>
      </c>
      <c r="G108" s="37">
        <f t="shared" si="75"/>
        <v>0</v>
      </c>
      <c r="H108" s="37">
        <f t="shared" si="76"/>
        <v>0</v>
      </c>
      <c r="I108" s="35">
        <f t="shared" si="77"/>
        <v>0</v>
      </c>
      <c r="J108" s="35">
        <f t="shared" si="78"/>
        <v>0</v>
      </c>
      <c r="K108" s="35">
        <f t="shared" si="79"/>
        <v>0</v>
      </c>
      <c r="L108" s="35">
        <f t="shared" si="80"/>
        <v>0</v>
      </c>
      <c r="M108" s="35">
        <f t="shared" si="81"/>
        <v>0</v>
      </c>
      <c r="N108" s="35">
        <f t="shared" si="82"/>
        <v>0</v>
      </c>
      <c r="O108" s="35">
        <f t="shared" si="83"/>
        <v>0</v>
      </c>
      <c r="P108" s="35">
        <f t="shared" si="84"/>
        <v>0</v>
      </c>
      <c r="Q108" s="35">
        <f t="shared" si="85"/>
        <v>0</v>
      </c>
      <c r="R108" s="35">
        <f t="shared" si="86"/>
        <v>0</v>
      </c>
      <c r="S108" s="35">
        <f t="shared" si="87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19517654</v>
      </c>
      <c r="G109" s="36">
        <f>SUM(G100:G108)</f>
        <v>7367133</v>
      </c>
      <c r="H109" s="36">
        <f>SUM(H100:H108)</f>
        <v>5256495</v>
      </c>
      <c r="I109" s="36">
        <f>SUM(I100:I108)</f>
        <v>29472</v>
      </c>
      <c r="J109" s="36">
        <f t="shared" ref="J109:P109" si="88">SUM(J100:J108)</f>
        <v>83536</v>
      </c>
      <c r="K109" s="36">
        <f t="shared" si="88"/>
        <v>1366</v>
      </c>
      <c r="L109" s="36">
        <f t="shared" si="88"/>
        <v>3220608</v>
      </c>
      <c r="M109" s="36">
        <f t="shared" si="88"/>
        <v>2236918</v>
      </c>
      <c r="N109" s="36">
        <f t="shared" si="88"/>
        <v>104810</v>
      </c>
      <c r="O109" s="36">
        <f t="shared" si="88"/>
        <v>1130072</v>
      </c>
      <c r="P109" s="36">
        <f t="shared" si="88"/>
        <v>85097</v>
      </c>
      <c r="Q109" s="36">
        <f>SUM(Q100:Q108)</f>
        <v>2147</v>
      </c>
      <c r="R109" s="36">
        <f>SUM(R100:R108)</f>
        <v>19517654</v>
      </c>
      <c r="S109" s="36">
        <f>SUM(S100:S108)</f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H112</f>
        <v>0</v>
      </c>
      <c r="G112" s="37">
        <f t="shared" ref="G112:G120" si="89">F112-SUM(H112:Q112)</f>
        <v>0</v>
      </c>
      <c r="H112" s="37">
        <f t="shared" ref="H112:H120" si="90">ROUND(F112*VLOOKUP(D112,ALLOCTABLE_Prod_Energy,$H$10,FALSE),0)</f>
        <v>0</v>
      </c>
      <c r="I112" s="35">
        <f t="shared" ref="I112:I120" si="91">ROUND(F112*VLOOKUP(D112,ALLOCTABLE_Prod_Energy,$I$10,FALSE),0)</f>
        <v>0</v>
      </c>
      <c r="J112" s="35">
        <f t="shared" ref="J112:J120" si="92">ROUND(F112*VLOOKUP(D112,ALLOCTABLE_Prod_Energy,$J$10,FALSE),0)</f>
        <v>0</v>
      </c>
      <c r="K112" s="35">
        <f t="shared" ref="K112:K120" si="93">ROUND(F112*VLOOKUP(D112,ALLOCTABLE_Prod_Energy,$K$10,FALSE),0)</f>
        <v>0</v>
      </c>
      <c r="L112" s="35">
        <f t="shared" ref="L112:L120" si="94">ROUND(F112*VLOOKUP(D112,ALLOCTABLE_Prod_Energy,$L$10,FALSE),0)</f>
        <v>0</v>
      </c>
      <c r="M112" s="35">
        <f t="shared" ref="M112:M120" si="95">ROUND(F112*VLOOKUP(D112,ALLOCTABLE_Prod_Energy,$M$10,FALSE),0)</f>
        <v>0</v>
      </c>
      <c r="N112" s="35">
        <f t="shared" ref="N112:N120" si="96">ROUND(F112*VLOOKUP(D112,ALLOCTABLE_Prod_Energy,$N$10,FALSE),0)</f>
        <v>0</v>
      </c>
      <c r="O112" s="35">
        <f t="shared" ref="O112:O120" si="97">ROUND(F112*VLOOKUP(D112,ALLOCTABLE_Prod_Energy,$O$10,FALSE),0)</f>
        <v>0</v>
      </c>
      <c r="P112" s="35">
        <f t="shared" ref="P112:P120" si="98">ROUND(F112*VLOOKUP(D112,ALLOCTABLE_Prod_Energy,$P$10,FALSE),0)</f>
        <v>0</v>
      </c>
      <c r="Q112" s="35">
        <f t="shared" ref="Q112:Q120" si="99">ROUND(F112*VLOOKUP(D112,ALLOCTABLE_Prod_Energy,$Q$10,FALSE),0)</f>
        <v>0</v>
      </c>
      <c r="R112" s="35">
        <f t="shared" ref="R112:R120" si="100">SUM(G112:Q112)</f>
        <v>0</v>
      </c>
      <c r="S112" s="35">
        <f t="shared" ref="S112:S120" si="101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H113</f>
        <v>11046644</v>
      </c>
      <c r="G113" s="37">
        <f t="shared" si="89"/>
        <v>4169667</v>
      </c>
      <c r="H113" s="37">
        <f t="shared" si="90"/>
        <v>2975082</v>
      </c>
      <c r="I113" s="35">
        <f t="shared" si="91"/>
        <v>16680</v>
      </c>
      <c r="J113" s="35">
        <f t="shared" si="92"/>
        <v>47280</v>
      </c>
      <c r="K113" s="35">
        <f t="shared" si="93"/>
        <v>773</v>
      </c>
      <c r="L113" s="35">
        <f t="shared" si="94"/>
        <v>1822807</v>
      </c>
      <c r="M113" s="35">
        <f t="shared" si="95"/>
        <v>1266056</v>
      </c>
      <c r="N113" s="35">
        <f t="shared" si="96"/>
        <v>59320</v>
      </c>
      <c r="O113" s="35">
        <f t="shared" si="97"/>
        <v>639601</v>
      </c>
      <c r="P113" s="35">
        <f t="shared" si="98"/>
        <v>48163</v>
      </c>
      <c r="Q113" s="35">
        <f t="shared" si="99"/>
        <v>1215</v>
      </c>
      <c r="R113" s="35">
        <f t="shared" si="100"/>
        <v>11046644</v>
      </c>
      <c r="S113" s="35">
        <f t="shared" si="101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H114</f>
        <v>0</v>
      </c>
      <c r="G114" s="37">
        <f t="shared" si="89"/>
        <v>0</v>
      </c>
      <c r="H114" s="37">
        <f t="shared" si="90"/>
        <v>0</v>
      </c>
      <c r="I114" s="35">
        <f t="shared" si="91"/>
        <v>0</v>
      </c>
      <c r="J114" s="35">
        <f t="shared" si="92"/>
        <v>0</v>
      </c>
      <c r="K114" s="35">
        <f t="shared" si="93"/>
        <v>0</v>
      </c>
      <c r="L114" s="35">
        <f t="shared" si="94"/>
        <v>0</v>
      </c>
      <c r="M114" s="35">
        <f t="shared" si="95"/>
        <v>0</v>
      </c>
      <c r="N114" s="35">
        <f t="shared" si="96"/>
        <v>0</v>
      </c>
      <c r="O114" s="35">
        <f t="shared" si="97"/>
        <v>0</v>
      </c>
      <c r="P114" s="35">
        <f t="shared" si="98"/>
        <v>0</v>
      </c>
      <c r="Q114" s="35">
        <f t="shared" si="99"/>
        <v>0</v>
      </c>
      <c r="R114" s="35">
        <f t="shared" si="100"/>
        <v>0</v>
      </c>
      <c r="S114" s="35">
        <f t="shared" si="101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H115</f>
        <v>0</v>
      </c>
      <c r="G115" s="37">
        <f t="shared" si="89"/>
        <v>0</v>
      </c>
      <c r="H115" s="37">
        <f t="shared" si="90"/>
        <v>0</v>
      </c>
      <c r="I115" s="35">
        <f t="shared" si="91"/>
        <v>0</v>
      </c>
      <c r="J115" s="35">
        <f t="shared" si="92"/>
        <v>0</v>
      </c>
      <c r="K115" s="35">
        <f t="shared" si="93"/>
        <v>0</v>
      </c>
      <c r="L115" s="35">
        <f t="shared" si="94"/>
        <v>0</v>
      </c>
      <c r="M115" s="35">
        <f t="shared" si="95"/>
        <v>0</v>
      </c>
      <c r="N115" s="35">
        <f t="shared" si="96"/>
        <v>0</v>
      </c>
      <c r="O115" s="35">
        <f t="shared" si="97"/>
        <v>0</v>
      </c>
      <c r="P115" s="35">
        <f t="shared" si="98"/>
        <v>0</v>
      </c>
      <c r="Q115" s="35">
        <f t="shared" si="99"/>
        <v>0</v>
      </c>
      <c r="R115" s="35">
        <f t="shared" si="100"/>
        <v>0</v>
      </c>
      <c r="S115" s="35">
        <f t="shared" si="101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H116</f>
        <v>0</v>
      </c>
      <c r="G116" s="37">
        <f t="shared" si="89"/>
        <v>0</v>
      </c>
      <c r="H116" s="37">
        <f t="shared" si="90"/>
        <v>0</v>
      </c>
      <c r="I116" s="35">
        <f t="shared" si="91"/>
        <v>0</v>
      </c>
      <c r="J116" s="35">
        <f t="shared" si="92"/>
        <v>0</v>
      </c>
      <c r="K116" s="35">
        <f t="shared" si="93"/>
        <v>0</v>
      </c>
      <c r="L116" s="35">
        <f t="shared" si="94"/>
        <v>0</v>
      </c>
      <c r="M116" s="35">
        <f t="shared" si="95"/>
        <v>0</v>
      </c>
      <c r="N116" s="35">
        <f t="shared" si="96"/>
        <v>0</v>
      </c>
      <c r="O116" s="35">
        <f t="shared" si="97"/>
        <v>0</v>
      </c>
      <c r="P116" s="35">
        <f t="shared" si="98"/>
        <v>0</v>
      </c>
      <c r="Q116" s="35">
        <f t="shared" si="99"/>
        <v>0</v>
      </c>
      <c r="R116" s="35">
        <f t="shared" si="100"/>
        <v>0</v>
      </c>
      <c r="S116" s="35">
        <f t="shared" si="101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H117</f>
        <v>0</v>
      </c>
      <c r="G117" s="37">
        <f t="shared" si="89"/>
        <v>0</v>
      </c>
      <c r="H117" s="37">
        <f t="shared" si="90"/>
        <v>0</v>
      </c>
      <c r="I117" s="35">
        <f t="shared" si="91"/>
        <v>0</v>
      </c>
      <c r="J117" s="35">
        <f t="shared" si="92"/>
        <v>0</v>
      </c>
      <c r="K117" s="35">
        <f t="shared" si="93"/>
        <v>0</v>
      </c>
      <c r="L117" s="35">
        <f t="shared" si="94"/>
        <v>0</v>
      </c>
      <c r="M117" s="35">
        <f t="shared" si="95"/>
        <v>0</v>
      </c>
      <c r="N117" s="35">
        <f t="shared" si="96"/>
        <v>0</v>
      </c>
      <c r="O117" s="35">
        <f t="shared" si="97"/>
        <v>0</v>
      </c>
      <c r="P117" s="35">
        <f t="shared" si="98"/>
        <v>0</v>
      </c>
      <c r="Q117" s="35">
        <f t="shared" si="99"/>
        <v>0</v>
      </c>
      <c r="R117" s="35">
        <f t="shared" si="100"/>
        <v>0</v>
      </c>
      <c r="S117" s="35">
        <f t="shared" si="101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H118</f>
        <v>0</v>
      </c>
      <c r="G118" s="37">
        <f t="shared" si="89"/>
        <v>0</v>
      </c>
      <c r="H118" s="37">
        <f t="shared" si="90"/>
        <v>0</v>
      </c>
      <c r="I118" s="35">
        <f t="shared" si="91"/>
        <v>0</v>
      </c>
      <c r="J118" s="35">
        <f t="shared" si="92"/>
        <v>0</v>
      </c>
      <c r="K118" s="35">
        <f t="shared" si="93"/>
        <v>0</v>
      </c>
      <c r="L118" s="35">
        <f t="shared" si="94"/>
        <v>0</v>
      </c>
      <c r="M118" s="35">
        <f t="shared" si="95"/>
        <v>0</v>
      </c>
      <c r="N118" s="35">
        <f t="shared" si="96"/>
        <v>0</v>
      </c>
      <c r="O118" s="35">
        <f t="shared" si="97"/>
        <v>0</v>
      </c>
      <c r="P118" s="35">
        <f t="shared" si="98"/>
        <v>0</v>
      </c>
      <c r="Q118" s="35">
        <f t="shared" si="99"/>
        <v>0</v>
      </c>
      <c r="R118" s="35">
        <f t="shared" si="100"/>
        <v>0</v>
      </c>
      <c r="S118" s="35">
        <f t="shared" si="101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H119</f>
        <v>0</v>
      </c>
      <c r="G119" s="37">
        <f t="shared" si="89"/>
        <v>0</v>
      </c>
      <c r="H119" s="37">
        <f t="shared" si="90"/>
        <v>0</v>
      </c>
      <c r="I119" s="35">
        <f t="shared" si="91"/>
        <v>0</v>
      </c>
      <c r="J119" s="35">
        <f t="shared" si="92"/>
        <v>0</v>
      </c>
      <c r="K119" s="35">
        <f t="shared" si="93"/>
        <v>0</v>
      </c>
      <c r="L119" s="35">
        <f t="shared" si="94"/>
        <v>0</v>
      </c>
      <c r="M119" s="35">
        <f t="shared" si="95"/>
        <v>0</v>
      </c>
      <c r="N119" s="35">
        <f t="shared" si="96"/>
        <v>0</v>
      </c>
      <c r="O119" s="35">
        <f t="shared" si="97"/>
        <v>0</v>
      </c>
      <c r="P119" s="35">
        <f t="shared" si="98"/>
        <v>0</v>
      </c>
      <c r="Q119" s="35">
        <f t="shared" si="99"/>
        <v>0</v>
      </c>
      <c r="R119" s="35">
        <f t="shared" si="100"/>
        <v>0</v>
      </c>
      <c r="S119" s="35">
        <f t="shared" si="101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H120</f>
        <v>0</v>
      </c>
      <c r="G120" s="37">
        <f t="shared" si="89"/>
        <v>0</v>
      </c>
      <c r="H120" s="37">
        <f t="shared" si="90"/>
        <v>0</v>
      </c>
      <c r="I120" s="35">
        <f t="shared" si="91"/>
        <v>0</v>
      </c>
      <c r="J120" s="35">
        <f t="shared" si="92"/>
        <v>0</v>
      </c>
      <c r="K120" s="35">
        <f t="shared" si="93"/>
        <v>0</v>
      </c>
      <c r="L120" s="35">
        <f t="shared" si="94"/>
        <v>0</v>
      </c>
      <c r="M120" s="35">
        <f t="shared" si="95"/>
        <v>0</v>
      </c>
      <c r="N120" s="35">
        <f t="shared" si="96"/>
        <v>0</v>
      </c>
      <c r="O120" s="35">
        <f t="shared" si="97"/>
        <v>0</v>
      </c>
      <c r="P120" s="35">
        <f t="shared" si="98"/>
        <v>0</v>
      </c>
      <c r="Q120" s="35">
        <f t="shared" si="99"/>
        <v>0</v>
      </c>
      <c r="R120" s="35">
        <f t="shared" si="100"/>
        <v>0</v>
      </c>
      <c r="S120" s="35">
        <f t="shared" si="101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11046644</v>
      </c>
      <c r="G121" s="36">
        <f>SUM(G112:G120)</f>
        <v>4169667</v>
      </c>
      <c r="H121" s="36">
        <f>SUM(H112:H120)</f>
        <v>2975082</v>
      </c>
      <c r="I121" s="36">
        <f>SUM(I112:I120)</f>
        <v>16680</v>
      </c>
      <c r="J121" s="36">
        <f t="shared" ref="J121:P121" si="102">SUM(J112:J120)</f>
        <v>47280</v>
      </c>
      <c r="K121" s="36">
        <f t="shared" si="102"/>
        <v>773</v>
      </c>
      <c r="L121" s="36">
        <f t="shared" si="102"/>
        <v>1822807</v>
      </c>
      <c r="M121" s="36">
        <f t="shared" si="102"/>
        <v>1266056</v>
      </c>
      <c r="N121" s="36">
        <f t="shared" si="102"/>
        <v>59320</v>
      </c>
      <c r="O121" s="36">
        <f t="shared" si="102"/>
        <v>639601</v>
      </c>
      <c r="P121" s="36">
        <f t="shared" si="102"/>
        <v>48163</v>
      </c>
      <c r="Q121" s="36">
        <f>SUM(Q112:Q120)</f>
        <v>1215</v>
      </c>
      <c r="R121" s="36">
        <f>SUM(R112:R120)</f>
        <v>11046644</v>
      </c>
      <c r="S121" s="36">
        <f>SUM(S112:S120)</f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5</v>
      </c>
      <c r="E123" s="18"/>
      <c r="F123" s="35">
        <f>F97+F109+F121</f>
        <v>30564298</v>
      </c>
      <c r="G123" s="37">
        <f>G97+G109+G121</f>
        <v>11536800</v>
      </c>
      <c r="H123" s="37">
        <f>H97+H109+H121</f>
        <v>8231577</v>
      </c>
      <c r="I123" s="35">
        <f>I97+I109+I121</f>
        <v>46152</v>
      </c>
      <c r="J123" s="35">
        <f t="shared" ref="J123:P123" si="103">J97+J109+J121</f>
        <v>130816</v>
      </c>
      <c r="K123" s="35">
        <f t="shared" si="103"/>
        <v>2139</v>
      </c>
      <c r="L123" s="35">
        <f t="shared" si="103"/>
        <v>5043415</v>
      </c>
      <c r="M123" s="35">
        <f t="shared" si="103"/>
        <v>3502974</v>
      </c>
      <c r="N123" s="35">
        <f t="shared" si="103"/>
        <v>164130</v>
      </c>
      <c r="O123" s="35">
        <f t="shared" si="103"/>
        <v>1769673</v>
      </c>
      <c r="P123" s="35">
        <f t="shared" si="103"/>
        <v>133260</v>
      </c>
      <c r="Q123" s="35">
        <f>Q97+Q109+Q121</f>
        <v>3362</v>
      </c>
      <c r="R123" s="35">
        <f>R97+R109+R121</f>
        <v>30564298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4</v>
      </c>
      <c r="S125" s="18"/>
    </row>
    <row r="126" spans="1:19">
      <c r="A126" s="31" t="str">
        <f>$A$2</f>
        <v>PRODUCT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9-0027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4">K$7</f>
        <v>SP</v>
      </c>
      <c r="L131" s="32" t="str">
        <f t="shared" si="104"/>
        <v>DT SEC</v>
      </c>
      <c r="M131" s="32" t="str">
        <f t="shared" si="104"/>
        <v>DT PRI</v>
      </c>
      <c r="N131" s="32" t="str">
        <f t="shared" si="104"/>
        <v>DP</v>
      </c>
      <c r="O131" s="32" t="str">
        <f t="shared" si="104"/>
        <v>TT</v>
      </c>
      <c r="P131" s="32"/>
      <c r="Q131" s="32" t="str">
        <f t="shared" si="104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5">K$8</f>
        <v>SECONDARY</v>
      </c>
      <c r="L132" s="32" t="str">
        <f t="shared" si="105"/>
        <v>SECONDARY</v>
      </c>
      <c r="M132" s="32" t="str">
        <f t="shared" si="105"/>
        <v>PRIMARY</v>
      </c>
      <c r="N132" s="32" t="str">
        <f t="shared" si="105"/>
        <v>PRIMARY</v>
      </c>
      <c r="O132" s="32" t="str">
        <f t="shared" si="105"/>
        <v>TRANSMISSION</v>
      </c>
      <c r="P132" s="32" t="str">
        <f t="shared" si="105"/>
        <v>LT</v>
      </c>
      <c r="Q132" s="32" t="str">
        <f t="shared" si="105"/>
        <v>WATER</v>
      </c>
      <c r="R132" s="32" t="str">
        <f>R8</f>
        <v>TOTAL</v>
      </c>
      <c r="S132" s="32" t="str">
        <f t="shared" si="105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6">K$9</f>
        <v>DISTRIBUTION</v>
      </c>
      <c r="L133" s="32" t="str">
        <f t="shared" si="106"/>
        <v>DISTRIBUTION</v>
      </c>
      <c r="M133" s="32" t="str">
        <f t="shared" si="106"/>
        <v>DISTRIBUTION</v>
      </c>
      <c r="N133" s="32" t="str">
        <f t="shared" si="106"/>
        <v>DISTRIBUTION</v>
      </c>
      <c r="O133" s="32" t="str">
        <f t="shared" si="106"/>
        <v>TIME OF DAY</v>
      </c>
      <c r="P133" s="32" t="str">
        <f t="shared" si="106"/>
        <v>LIGHTING</v>
      </c>
      <c r="Q133" s="32" t="str">
        <f t="shared" si="106"/>
        <v>PUMPING</v>
      </c>
      <c r="R133" s="32" t="str">
        <f>R9</f>
        <v>AT ISSUE</v>
      </c>
      <c r="S133" s="32" t="str">
        <f t="shared" si="106"/>
        <v>OTHER</v>
      </c>
    </row>
    <row r="134" spans="1:19">
      <c r="C134" s="162" t="s">
        <v>283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7">K$10</f>
        <v>7</v>
      </c>
      <c r="L134" s="524">
        <f t="shared" si="107"/>
        <v>8</v>
      </c>
      <c r="M134" s="524">
        <f t="shared" si="107"/>
        <v>9</v>
      </c>
      <c r="N134" s="524">
        <f t="shared" si="107"/>
        <v>10</v>
      </c>
      <c r="O134" s="524">
        <f t="shared" si="107"/>
        <v>11</v>
      </c>
      <c r="P134" s="524">
        <f t="shared" si="107"/>
        <v>12</v>
      </c>
      <c r="Q134" s="524">
        <f t="shared" si="107"/>
        <v>13</v>
      </c>
      <c r="R134" s="504"/>
      <c r="S134" s="504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4</v>
      </c>
      <c r="D136" s="32" t="str">
        <f>'FR-16(7)(v)-1 Functional'!D136</f>
        <v>K201</v>
      </c>
      <c r="E136" s="18"/>
      <c r="F136" s="82">
        <f>'FR-16(7)(v)-2 PROD Classified'!H136</f>
        <v>0</v>
      </c>
      <c r="G136" s="37">
        <f>F136-SUM(H136:Q136)</f>
        <v>0</v>
      </c>
      <c r="H136" s="35">
        <f>ROUND(F136*VLOOKUP(D136,ALLOCTABLE_Prod_Energy,$H$10,FALSE),0)</f>
        <v>0</v>
      </c>
      <c r="I136" s="35">
        <f>ROUND(F136*VLOOKUP(D136,ALLOCTABLE_Prod_Energy,$I$10,FALSE),0)</f>
        <v>0</v>
      </c>
      <c r="J136" s="35">
        <f>ROUND(F136*VLOOKUP(D136,ALLOCTABLE_Prod_Energy,$J$10,FALSE),0)</f>
        <v>0</v>
      </c>
      <c r="K136" s="35">
        <f>ROUND(F136*VLOOKUP(D136,ALLOCTABLE_Prod_Energy,$K$10,FALSE),0)</f>
        <v>0</v>
      </c>
      <c r="L136" s="35">
        <f>ROUND(F136*VLOOKUP(D136,ALLOCTABLE_Prod_Energy,$L$10,FALSE),0)</f>
        <v>0</v>
      </c>
      <c r="M136" s="35">
        <f>ROUND(F136*VLOOKUP(D136,ALLOCTABLE_Prod_Energy,$M$10,FALSE),0)</f>
        <v>0</v>
      </c>
      <c r="N136" s="35">
        <f>ROUND(F136*VLOOKUP(D136,ALLOCTABLE_Prod_Energy,$N$10,FALSE),0)</f>
        <v>0</v>
      </c>
      <c r="O136" s="35">
        <f>ROUND(F136*VLOOKUP(D136,ALLOCTABLE_Prod_Energy,$O$10,FALSE),0)</f>
        <v>0</v>
      </c>
      <c r="P136" s="35">
        <f>ROUND(F136*VLOOKUP(D136,ALLOCTABLE_Prod_Energy,$P$10,FALSE),0)</f>
        <v>0</v>
      </c>
      <c r="Q136" s="35">
        <f>ROUND(F136*VLOOKUP(D136,ALLOCTABLE_Prod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5</v>
      </c>
      <c r="D137" s="32" t="str">
        <f>'FR-16(7)(v)-1 Functional'!D137</f>
        <v>K201</v>
      </c>
      <c r="E137" s="18"/>
      <c r="F137" s="82">
        <f>'FR-16(7)(v)-2 PROD Classified'!H137</f>
        <v>0</v>
      </c>
      <c r="G137" s="37">
        <f>F137-SUM(H137:Q137)</f>
        <v>0</v>
      </c>
      <c r="H137" s="35">
        <f>ROUND(F136*VLOOKUP(D136,ALLOCTABLE_Prod_Energy,$H$10,FALSE),0)</f>
        <v>0</v>
      </c>
      <c r="I137" s="35">
        <f>ROUND(F137*VLOOKUP(D137,ALLOCTABLE_Prod_Energy,$I$10,FALSE),0)</f>
        <v>0</v>
      </c>
      <c r="J137" s="35">
        <f>ROUND(F137*VLOOKUP(D137,ALLOCTABLE_Prod_Energy,$J$10,FALSE),0)</f>
        <v>0</v>
      </c>
      <c r="K137" s="35">
        <f>ROUND(F137*VLOOKUP(D137,ALLOCTABLE_Prod_Energy,$K$10,FALSE),0)</f>
        <v>0</v>
      </c>
      <c r="L137" s="35">
        <f>ROUND(F137*VLOOKUP(D137,ALLOCTABLE_Prod_Energy,$L$10,FALSE),0)</f>
        <v>0</v>
      </c>
      <c r="M137" s="35">
        <f>ROUND(F137*VLOOKUP(D137,ALLOCTABLE_Prod_Energy,$M$10,FALSE),0)</f>
        <v>0</v>
      </c>
      <c r="N137" s="35">
        <f>ROUND(F137*VLOOKUP(D137,ALLOCTABLE_Prod_Energy,$N$10,FALSE),0)</f>
        <v>0</v>
      </c>
      <c r="O137" s="35">
        <f>ROUND(F137*VLOOKUP(D137,ALLOCTABLE_Prod_Energy,$O$10,FALSE),0)</f>
        <v>0</v>
      </c>
      <c r="P137" s="35">
        <f>ROUND(F137*VLOOKUP(D137,ALLOCTABLE_Prod_Energy,$P$10,FALSE),0)</f>
        <v>0</v>
      </c>
      <c r="Q137" s="35">
        <f>ROUND(F137*VLOOKUP(D137,ALLOCTABLE_Prod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H138</f>
        <v>0</v>
      </c>
      <c r="G138" s="37">
        <f>F138-SUM(H138:Q138)</f>
        <v>0</v>
      </c>
      <c r="H138" s="35">
        <f>ROUND(F136*VLOOKUP(D136,ALLOCTABLE_Prod_Energy,$H$10,FALSE),0)</f>
        <v>0</v>
      </c>
      <c r="I138" s="35">
        <f>ROUND(F138*VLOOKUP(D138,ALLOCTABLE_Prod_Energy,$I$10,FALSE),0)</f>
        <v>0</v>
      </c>
      <c r="J138" s="35">
        <f>ROUND(F138*VLOOKUP(D138,ALLOCTABLE_Prod_Energy,$J$10,FALSE),0)</f>
        <v>0</v>
      </c>
      <c r="K138" s="35">
        <f>ROUND(F138*VLOOKUP(D138,ALLOCTABLE_Prod_Energy,$K$10,FALSE),0)</f>
        <v>0</v>
      </c>
      <c r="L138" s="35">
        <f>ROUND(F138*VLOOKUP(D138,ALLOCTABLE_Prod_Energy,$L$10,FALSE),0)</f>
        <v>0</v>
      </c>
      <c r="M138" s="35">
        <f>ROUND(F138*VLOOKUP(D138,ALLOCTABLE_Prod_Energy,$M$10,FALSE),0)</f>
        <v>0</v>
      </c>
      <c r="N138" s="35">
        <f>ROUND(F138*VLOOKUP(D138,ALLOCTABLE_Prod_Energy,$N$10,FALSE),0)</f>
        <v>0</v>
      </c>
      <c r="O138" s="35">
        <f>ROUND(F138*VLOOKUP(D138,ALLOCTABLE_Prod_Energy,$O$10,FALSE),0)</f>
        <v>0</v>
      </c>
      <c r="P138" s="35">
        <f>ROUND(F138*VLOOKUP(D138,ALLOCTABLE_Prod_Energy,$P$10,FALSE),0)</f>
        <v>0</v>
      </c>
      <c r="Q138" s="35">
        <f>ROUND(F138*VLOOKUP(D138,ALLOCTABLE_Prod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>SUM(F136:F138)</f>
        <v>0</v>
      </c>
      <c r="G139" s="36">
        <f t="shared" ref="G139:R139" si="108">SUM(G136:G138)</f>
        <v>0</v>
      </c>
      <c r="H139" s="36">
        <f t="shared" si="108"/>
        <v>0</v>
      </c>
      <c r="I139" s="36">
        <f t="shared" si="108"/>
        <v>0</v>
      </c>
      <c r="J139" s="36">
        <f t="shared" si="108"/>
        <v>0</v>
      </c>
      <c r="K139" s="36">
        <f t="shared" si="108"/>
        <v>0</v>
      </c>
      <c r="L139" s="36">
        <f t="shared" si="108"/>
        <v>0</v>
      </c>
      <c r="M139" s="36">
        <f t="shared" si="108"/>
        <v>0</v>
      </c>
      <c r="N139" s="36">
        <f t="shared" si="108"/>
        <v>0</v>
      </c>
      <c r="O139" s="36">
        <f t="shared" si="108"/>
        <v>0</v>
      </c>
      <c r="P139" s="36">
        <f t="shared" si="108"/>
        <v>0</v>
      </c>
      <c r="Q139" s="36">
        <f t="shared" si="108"/>
        <v>0</v>
      </c>
      <c r="R139" s="36">
        <f t="shared" si="108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1</v>
      </c>
      <c r="D142" s="32" t="str">
        <f>'FR-16(7)(v)-1 Functional'!D142</f>
        <v>K202</v>
      </c>
      <c r="E142" s="18"/>
      <c r="F142" s="82">
        <f>'FR-16(7)(v)-2 PROD Classified'!H142</f>
        <v>0</v>
      </c>
      <c r="G142" s="37">
        <f>F142-SUM(H142:Q142)</f>
        <v>0</v>
      </c>
      <c r="H142" s="35">
        <f>ROUND(F136*VLOOKUP(D136,ALLOCTABLE_Prod_Energy,$H$10,FALSE),0)</f>
        <v>0</v>
      </c>
      <c r="I142" s="35">
        <f>ROUND(F142*VLOOKUP(D142,ALLOCTABLE_Prod_Energy,$I$10,FALSE),0)</f>
        <v>0</v>
      </c>
      <c r="J142" s="35">
        <f>ROUND(F142*VLOOKUP(D142,ALLOCTABLE_Prod_Energy,$J$10,FALSE),0)</f>
        <v>0</v>
      </c>
      <c r="K142" s="35">
        <f>ROUND(F142*VLOOKUP(D142,ALLOCTABLE_Prod_Energy,$K$10,FALSE),0)</f>
        <v>0</v>
      </c>
      <c r="L142" s="35">
        <f>ROUND(F142*VLOOKUP(D142,ALLOCTABLE_Prod_Energy,$L$10,FALSE),0)</f>
        <v>0</v>
      </c>
      <c r="M142" s="35">
        <f>ROUND(F142*VLOOKUP(D142,ALLOCTABLE_Prod_Energy,$M$10,FALSE),0)</f>
        <v>0</v>
      </c>
      <c r="N142" s="35">
        <f>ROUND(F142*VLOOKUP(D142,ALLOCTABLE_Prod_Energy,$N$10,FALSE),0)</f>
        <v>0</v>
      </c>
      <c r="O142" s="35">
        <f>ROUND(F142*VLOOKUP(D142,ALLOCTABLE_Prod_Energy,$O$10,FALSE),0)</f>
        <v>0</v>
      </c>
      <c r="P142" s="35">
        <f>ROUND(F142*VLOOKUP(D142,ALLOCTABLE_Prod_Energy,$P$10,FALSE),0)</f>
        <v>0</v>
      </c>
      <c r="Q142" s="35">
        <f>ROUND(F142*VLOOKUP(D142,ALLOCTABLE_Prod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2</v>
      </c>
      <c r="D143" s="32" t="str">
        <f>'FR-16(7)(v)-1 Functional'!D143</f>
        <v>K202</v>
      </c>
      <c r="E143" s="18"/>
      <c r="F143" s="82">
        <f>'FR-16(7)(v)-2 PROD Classified'!H143</f>
        <v>0</v>
      </c>
      <c r="G143" s="37">
        <f>F143-SUM(H143:Q143)</f>
        <v>0</v>
      </c>
      <c r="H143" s="35">
        <f>ROUND(F136*VLOOKUP(D136,ALLOCTABLE_Prod_Energy,$H$10,FALSE),0)</f>
        <v>0</v>
      </c>
      <c r="I143" s="35">
        <f>ROUND(F143*VLOOKUP(D143,ALLOCTABLE_Prod_Energy,$I$10,FALSE),0)</f>
        <v>0</v>
      </c>
      <c r="J143" s="35">
        <f>ROUND(F143*VLOOKUP(D143,ALLOCTABLE_Prod_Energy,$J$10,FALSE),0)</f>
        <v>0</v>
      </c>
      <c r="K143" s="35">
        <f>ROUND(F143*VLOOKUP(D143,ALLOCTABLE_Prod_Energy,$K$10,FALSE),0)</f>
        <v>0</v>
      </c>
      <c r="L143" s="35">
        <f>ROUND(F143*VLOOKUP(D143,ALLOCTABLE_Prod_Energy,$L$10,FALSE),0)</f>
        <v>0</v>
      </c>
      <c r="M143" s="35">
        <f>ROUND(F143*VLOOKUP(D143,ALLOCTABLE_Prod_Energy,$M$10,FALSE),0)</f>
        <v>0</v>
      </c>
      <c r="N143" s="35">
        <f>ROUND(F143*VLOOKUP(D143,ALLOCTABLE_Prod_Energy,$N$10,FALSE),0)</f>
        <v>0</v>
      </c>
      <c r="O143" s="35">
        <f>ROUND(F143*VLOOKUP(D143,ALLOCTABLE_Prod_Energy,$O$10,FALSE),0)</f>
        <v>0</v>
      </c>
      <c r="P143" s="35">
        <f>ROUND(F143*VLOOKUP(D143,ALLOCTABLE_Prod_Energy,$P$10,FALSE),0)</f>
        <v>0</v>
      </c>
      <c r="Q143" s="35">
        <f>ROUND(F143*VLOOKUP(D143,ALLOCTABLE_Prod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3</v>
      </c>
      <c r="D144" s="32" t="str">
        <f>'FR-16(7)(v)-1 Functional'!D144</f>
        <v>K202</v>
      </c>
      <c r="E144" s="18"/>
      <c r="F144" s="82">
        <f>'FR-16(7)(v)-2 PROD Classified'!H144</f>
        <v>0</v>
      </c>
      <c r="G144" s="37">
        <f>F144-SUM(H144:Q144)</f>
        <v>0</v>
      </c>
      <c r="H144" s="35">
        <f>ROUND(F136*VLOOKUP(D136,ALLOCTABLE_Prod_Energy,$H$10,FALSE),0)</f>
        <v>0</v>
      </c>
      <c r="I144" s="35">
        <f>ROUND(F144*VLOOKUP(D144,ALLOCTABLE_Prod_Energy,$I$10,FALSE),0)</f>
        <v>0</v>
      </c>
      <c r="J144" s="35">
        <f>ROUND(F144*VLOOKUP(D144,ALLOCTABLE_Prod_Energy,$J$10,FALSE),0)</f>
        <v>0</v>
      </c>
      <c r="K144" s="35">
        <f>ROUND(F144*VLOOKUP(D144,ALLOCTABLE_Prod_Energy,$K$10,FALSE),0)</f>
        <v>0</v>
      </c>
      <c r="L144" s="35">
        <f>ROUND(F144*VLOOKUP(D144,ALLOCTABLE_Prod_Energy,$L$10,FALSE),0)</f>
        <v>0</v>
      </c>
      <c r="M144" s="35">
        <f>ROUND(F144*VLOOKUP(D144,ALLOCTABLE_Prod_Energy,$M$10,FALSE),0)</f>
        <v>0</v>
      </c>
      <c r="N144" s="35">
        <f>ROUND(F144*VLOOKUP(D144,ALLOCTABLE_Prod_Energy,$N$10,FALSE),0)</f>
        <v>0</v>
      </c>
      <c r="O144" s="35">
        <f>ROUND(F144*VLOOKUP(D144,ALLOCTABLE_Prod_Energy,$O$10,FALSE),0)</f>
        <v>0</v>
      </c>
      <c r="P144" s="35">
        <f>ROUND(F144*VLOOKUP(D144,ALLOCTABLE_Prod_Energy,$P$10,FALSE),0)</f>
        <v>0</v>
      </c>
      <c r="Q144" s="35">
        <f>ROUND(F144*VLOOKUP(D144,ALLOCTABLE_Prod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5</v>
      </c>
      <c r="D145" s="32"/>
      <c r="E145" s="18"/>
      <c r="F145" s="36">
        <f>SUM(F142:F144)</f>
        <v>0</v>
      </c>
      <c r="G145" s="36">
        <f t="shared" ref="G145:Q145" si="109">SUM(G142:G144)</f>
        <v>0</v>
      </c>
      <c r="H145" s="36">
        <f t="shared" si="109"/>
        <v>0</v>
      </c>
      <c r="I145" s="36">
        <f t="shared" si="109"/>
        <v>0</v>
      </c>
      <c r="J145" s="36">
        <f t="shared" si="109"/>
        <v>0</v>
      </c>
      <c r="K145" s="36">
        <f t="shared" si="109"/>
        <v>0</v>
      </c>
      <c r="L145" s="36">
        <f t="shared" si="109"/>
        <v>0</v>
      </c>
      <c r="M145" s="36">
        <f t="shared" si="109"/>
        <v>0</v>
      </c>
      <c r="N145" s="36">
        <f t="shared" si="109"/>
        <v>0</v>
      </c>
      <c r="O145" s="36">
        <f t="shared" si="109"/>
        <v>0</v>
      </c>
      <c r="P145" s="36">
        <f t="shared" si="109"/>
        <v>0</v>
      </c>
      <c r="Q145" s="36">
        <f t="shared" si="109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6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H150</f>
        <v>0</v>
      </c>
      <c r="G150" s="37">
        <f>F150-SUM(H150:Q150)</f>
        <v>0</v>
      </c>
      <c r="H150" s="35">
        <f>ROUND(F150*VLOOKUP(D150,ALLOCTABLE_Prod_Energy,$H$10,FALSE),0)</f>
        <v>0</v>
      </c>
      <c r="I150" s="35">
        <f t="shared" ref="I150:I163" si="110">ROUND(F150*VLOOKUP(D150,ALLOCTABLE_Prod_Energy,$I$10,FALSE),0)</f>
        <v>0</v>
      </c>
      <c r="J150" s="35">
        <f t="shared" ref="J150:J163" si="111">ROUND(F150*VLOOKUP(D150,ALLOCTABLE_Prod_Energy,$J$10,FALSE),0)</f>
        <v>0</v>
      </c>
      <c r="K150" s="35">
        <f t="shared" ref="K150:K163" si="112">ROUND(F150*VLOOKUP(D150,ALLOCTABLE_Prod_Energy,$K$10,FALSE),0)</f>
        <v>0</v>
      </c>
      <c r="L150" s="35">
        <f t="shared" ref="L150:L163" si="113">ROUND(F150*VLOOKUP(D150,ALLOCTABLE_Prod_Energy,$L$10,FALSE),0)</f>
        <v>0</v>
      </c>
      <c r="M150" s="35">
        <f t="shared" ref="M150:M163" si="114">ROUND(F150*VLOOKUP(D150,ALLOCTABLE_Prod_Energy,$M$10,FALSE),0)</f>
        <v>0</v>
      </c>
      <c r="N150" s="35">
        <f t="shared" ref="N150:N163" si="115">ROUND(F150*VLOOKUP(D150,ALLOCTABLE_Prod_Energy,$N$10,FALSE),0)</f>
        <v>0</v>
      </c>
      <c r="O150" s="35">
        <f t="shared" ref="O150:O163" si="116">ROUND(F150*VLOOKUP(D150,ALLOCTABLE_Prod_Energy,$O$10,FALSE),0)</f>
        <v>0</v>
      </c>
      <c r="P150" s="35">
        <f t="shared" ref="P150:P169" si="117">ROUND(F150*VLOOKUP(D150,ALLOCTABLE_Prod_Energy,$P$10,FALSE),0)</f>
        <v>0</v>
      </c>
      <c r="Q150" s="35">
        <f>ROUND(F150*VLOOKUP(D150,ALLOCTABLE_Prod_Energy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H151</f>
        <v>0</v>
      </c>
      <c r="G151" s="37">
        <f>F151-SUM(H151:Q151)</f>
        <v>0</v>
      </c>
      <c r="H151" s="35">
        <f>ROUND(F151*VLOOKUP(D151,ALLOCTABLE_Prod_Energy,$H$10,FALSE),0)</f>
        <v>0</v>
      </c>
      <c r="I151" s="35">
        <f t="shared" si="110"/>
        <v>0</v>
      </c>
      <c r="J151" s="35">
        <f t="shared" si="111"/>
        <v>0</v>
      </c>
      <c r="K151" s="35">
        <f t="shared" si="112"/>
        <v>0</v>
      </c>
      <c r="L151" s="35">
        <f t="shared" si="113"/>
        <v>0</v>
      </c>
      <c r="M151" s="35">
        <f t="shared" si="114"/>
        <v>0</v>
      </c>
      <c r="N151" s="35">
        <f t="shared" si="115"/>
        <v>0</v>
      </c>
      <c r="O151" s="35">
        <f t="shared" si="116"/>
        <v>0</v>
      </c>
      <c r="P151" s="35">
        <f t="shared" si="117"/>
        <v>0</v>
      </c>
      <c r="Q151" s="35">
        <f>ROUND(F151*VLOOKUP(D151,ALLOCTABLE_Prod_Energy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H152</f>
        <v>0</v>
      </c>
      <c r="G152" s="37">
        <f t="shared" ref="G152:G162" si="118">F152-SUM(H152:Q152)</f>
        <v>0</v>
      </c>
      <c r="H152" s="35">
        <f t="shared" ref="H152:H162" si="119">ROUND(F152*VLOOKUP(D152,ALLOCTABLE_Prod_Energy,$H$10,FALSE),0)</f>
        <v>0</v>
      </c>
      <c r="I152" s="35">
        <f t="shared" si="110"/>
        <v>0</v>
      </c>
      <c r="J152" s="35">
        <f t="shared" si="111"/>
        <v>0</v>
      </c>
      <c r="K152" s="35">
        <f t="shared" si="112"/>
        <v>0</v>
      </c>
      <c r="L152" s="35">
        <f t="shared" si="113"/>
        <v>0</v>
      </c>
      <c r="M152" s="35">
        <f t="shared" si="114"/>
        <v>0</v>
      </c>
      <c r="N152" s="35">
        <f t="shared" si="115"/>
        <v>0</v>
      </c>
      <c r="O152" s="35">
        <f t="shared" si="116"/>
        <v>0</v>
      </c>
      <c r="P152" s="35">
        <f t="shared" si="117"/>
        <v>0</v>
      </c>
      <c r="Q152" s="35">
        <f t="shared" ref="Q152:Q162" si="120">ROUND(F152*VLOOKUP(D152,ALLOCTABLE_Prod_Energy,$Q$10,FALSE),0)</f>
        <v>0</v>
      </c>
      <c r="R152" s="35">
        <f t="shared" ref="R152:R162" si="121">SUM(G152:Q152)</f>
        <v>0</v>
      </c>
      <c r="S152" s="35">
        <f t="shared" ref="S152:S162" si="122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H153</f>
        <v>0</v>
      </c>
      <c r="G153" s="37">
        <f t="shared" si="118"/>
        <v>0</v>
      </c>
      <c r="H153" s="35">
        <f t="shared" si="119"/>
        <v>0</v>
      </c>
      <c r="I153" s="35">
        <f t="shared" si="110"/>
        <v>0</v>
      </c>
      <c r="J153" s="35">
        <f t="shared" si="111"/>
        <v>0</v>
      </c>
      <c r="K153" s="35">
        <f t="shared" si="112"/>
        <v>0</v>
      </c>
      <c r="L153" s="35">
        <f t="shared" si="113"/>
        <v>0</v>
      </c>
      <c r="M153" s="35">
        <f t="shared" si="114"/>
        <v>0</v>
      </c>
      <c r="N153" s="35">
        <f t="shared" si="115"/>
        <v>0</v>
      </c>
      <c r="O153" s="35">
        <f t="shared" si="116"/>
        <v>0</v>
      </c>
      <c r="P153" s="35">
        <f t="shared" si="117"/>
        <v>0</v>
      </c>
      <c r="Q153" s="35">
        <f t="shared" si="120"/>
        <v>0</v>
      </c>
      <c r="R153" s="35">
        <f t="shared" si="121"/>
        <v>0</v>
      </c>
      <c r="S153" s="35">
        <f t="shared" si="122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H154</f>
        <v>0</v>
      </c>
      <c r="G154" s="37">
        <f t="shared" si="118"/>
        <v>0</v>
      </c>
      <c r="H154" s="35">
        <f t="shared" si="119"/>
        <v>0</v>
      </c>
      <c r="I154" s="35">
        <f t="shared" si="110"/>
        <v>0</v>
      </c>
      <c r="J154" s="35">
        <f t="shared" si="111"/>
        <v>0</v>
      </c>
      <c r="K154" s="35">
        <f t="shared" si="112"/>
        <v>0</v>
      </c>
      <c r="L154" s="35">
        <f t="shared" si="113"/>
        <v>0</v>
      </c>
      <c r="M154" s="35">
        <f t="shared" si="114"/>
        <v>0</v>
      </c>
      <c r="N154" s="35">
        <f t="shared" si="115"/>
        <v>0</v>
      </c>
      <c r="O154" s="35">
        <f t="shared" si="116"/>
        <v>0</v>
      </c>
      <c r="P154" s="35">
        <f t="shared" si="117"/>
        <v>0</v>
      </c>
      <c r="Q154" s="35">
        <f t="shared" si="120"/>
        <v>0</v>
      </c>
      <c r="R154" s="35">
        <f t="shared" si="121"/>
        <v>0</v>
      </c>
      <c r="S154" s="35">
        <f t="shared" si="122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H155</f>
        <v>0</v>
      </c>
      <c r="G155" s="37">
        <f t="shared" si="118"/>
        <v>0</v>
      </c>
      <c r="H155" s="35">
        <f t="shared" si="119"/>
        <v>0</v>
      </c>
      <c r="I155" s="35">
        <f t="shared" si="110"/>
        <v>0</v>
      </c>
      <c r="J155" s="35">
        <f t="shared" si="111"/>
        <v>0</v>
      </c>
      <c r="K155" s="35">
        <f t="shared" si="112"/>
        <v>0</v>
      </c>
      <c r="L155" s="35">
        <f t="shared" si="113"/>
        <v>0</v>
      </c>
      <c r="M155" s="35">
        <f t="shared" si="114"/>
        <v>0</v>
      </c>
      <c r="N155" s="35">
        <f t="shared" si="115"/>
        <v>0</v>
      </c>
      <c r="O155" s="35">
        <f t="shared" si="116"/>
        <v>0</v>
      </c>
      <c r="P155" s="35">
        <f t="shared" si="117"/>
        <v>0</v>
      </c>
      <c r="Q155" s="35">
        <f t="shared" si="120"/>
        <v>0</v>
      </c>
      <c r="R155" s="35">
        <f t="shared" si="121"/>
        <v>0</v>
      </c>
      <c r="S155" s="35">
        <f t="shared" si="122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H156</f>
        <v>0</v>
      </c>
      <c r="G156" s="37">
        <f t="shared" si="118"/>
        <v>0</v>
      </c>
      <c r="H156" s="35">
        <f t="shared" si="119"/>
        <v>0</v>
      </c>
      <c r="I156" s="35">
        <f t="shared" si="110"/>
        <v>0</v>
      </c>
      <c r="J156" s="35">
        <f t="shared" si="111"/>
        <v>0</v>
      </c>
      <c r="K156" s="35">
        <f t="shared" si="112"/>
        <v>0</v>
      </c>
      <c r="L156" s="35">
        <f t="shared" si="113"/>
        <v>0</v>
      </c>
      <c r="M156" s="35">
        <f t="shared" si="114"/>
        <v>0</v>
      </c>
      <c r="N156" s="35">
        <f t="shared" si="115"/>
        <v>0</v>
      </c>
      <c r="O156" s="35">
        <f t="shared" si="116"/>
        <v>0</v>
      </c>
      <c r="P156" s="35">
        <f t="shared" si="117"/>
        <v>0</v>
      </c>
      <c r="Q156" s="35">
        <f t="shared" si="120"/>
        <v>0</v>
      </c>
      <c r="R156" s="35">
        <f t="shared" si="121"/>
        <v>0</v>
      </c>
      <c r="S156" s="35">
        <f t="shared" si="122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H157</f>
        <v>0</v>
      </c>
      <c r="G157" s="37">
        <f t="shared" si="118"/>
        <v>0</v>
      </c>
      <c r="H157" s="35">
        <f t="shared" si="119"/>
        <v>0</v>
      </c>
      <c r="I157" s="35">
        <f t="shared" si="110"/>
        <v>0</v>
      </c>
      <c r="J157" s="35">
        <f t="shared" si="111"/>
        <v>0</v>
      </c>
      <c r="K157" s="35">
        <f t="shared" si="112"/>
        <v>0</v>
      </c>
      <c r="L157" s="35">
        <f t="shared" si="113"/>
        <v>0</v>
      </c>
      <c r="M157" s="35">
        <f t="shared" si="114"/>
        <v>0</v>
      </c>
      <c r="N157" s="35">
        <f t="shared" si="115"/>
        <v>0</v>
      </c>
      <c r="O157" s="35">
        <f t="shared" si="116"/>
        <v>0</v>
      </c>
      <c r="P157" s="35">
        <f t="shared" si="117"/>
        <v>0</v>
      </c>
      <c r="Q157" s="35">
        <f t="shared" si="120"/>
        <v>0</v>
      </c>
      <c r="R157" s="35">
        <f t="shared" si="121"/>
        <v>0</v>
      </c>
      <c r="S157" s="35">
        <f t="shared" si="122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H158</f>
        <v>0</v>
      </c>
      <c r="G158" s="37">
        <f t="shared" si="118"/>
        <v>0</v>
      </c>
      <c r="H158" s="35">
        <f t="shared" si="119"/>
        <v>0</v>
      </c>
      <c r="I158" s="35">
        <f t="shared" si="110"/>
        <v>0</v>
      </c>
      <c r="J158" s="35">
        <f t="shared" si="111"/>
        <v>0</v>
      </c>
      <c r="K158" s="35">
        <f t="shared" si="112"/>
        <v>0</v>
      </c>
      <c r="L158" s="35">
        <f t="shared" si="113"/>
        <v>0</v>
      </c>
      <c r="M158" s="35">
        <f t="shared" si="114"/>
        <v>0</v>
      </c>
      <c r="N158" s="35">
        <f t="shared" si="115"/>
        <v>0</v>
      </c>
      <c r="O158" s="35">
        <f t="shared" si="116"/>
        <v>0</v>
      </c>
      <c r="P158" s="35">
        <f t="shared" si="117"/>
        <v>0</v>
      </c>
      <c r="Q158" s="35">
        <f t="shared" si="120"/>
        <v>0</v>
      </c>
      <c r="R158" s="35">
        <f t="shared" si="121"/>
        <v>0</v>
      </c>
      <c r="S158" s="35">
        <f t="shared" si="122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H159</f>
        <v>0</v>
      </c>
      <c r="G159" s="37">
        <f t="shared" si="118"/>
        <v>0</v>
      </c>
      <c r="H159" s="35">
        <f t="shared" si="119"/>
        <v>0</v>
      </c>
      <c r="I159" s="35">
        <f t="shared" si="110"/>
        <v>0</v>
      </c>
      <c r="J159" s="35">
        <f t="shared" si="111"/>
        <v>0</v>
      </c>
      <c r="K159" s="35">
        <f t="shared" si="112"/>
        <v>0</v>
      </c>
      <c r="L159" s="35">
        <f t="shared" si="113"/>
        <v>0</v>
      </c>
      <c r="M159" s="35">
        <f t="shared" si="114"/>
        <v>0</v>
      </c>
      <c r="N159" s="35">
        <f t="shared" si="115"/>
        <v>0</v>
      </c>
      <c r="O159" s="35">
        <f t="shared" si="116"/>
        <v>0</v>
      </c>
      <c r="P159" s="35">
        <f t="shared" si="117"/>
        <v>0</v>
      </c>
      <c r="Q159" s="35">
        <f t="shared" si="120"/>
        <v>0</v>
      </c>
      <c r="R159" s="35">
        <f t="shared" si="121"/>
        <v>0</v>
      </c>
      <c r="S159" s="35">
        <f t="shared" si="122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H160</f>
        <v>0</v>
      </c>
      <c r="G160" s="37">
        <f t="shared" si="118"/>
        <v>0</v>
      </c>
      <c r="H160" s="35">
        <f t="shared" si="119"/>
        <v>0</v>
      </c>
      <c r="I160" s="35">
        <f t="shared" si="110"/>
        <v>0</v>
      </c>
      <c r="J160" s="35">
        <f t="shared" si="111"/>
        <v>0</v>
      </c>
      <c r="K160" s="35">
        <f t="shared" si="112"/>
        <v>0</v>
      </c>
      <c r="L160" s="35">
        <f t="shared" si="113"/>
        <v>0</v>
      </c>
      <c r="M160" s="35">
        <f t="shared" si="114"/>
        <v>0</v>
      </c>
      <c r="N160" s="35">
        <f t="shared" si="115"/>
        <v>0</v>
      </c>
      <c r="O160" s="35">
        <f t="shared" si="116"/>
        <v>0</v>
      </c>
      <c r="P160" s="35">
        <f t="shared" si="117"/>
        <v>0</v>
      </c>
      <c r="Q160" s="35">
        <f t="shared" si="120"/>
        <v>0</v>
      </c>
      <c r="R160" s="35">
        <f t="shared" si="121"/>
        <v>0</v>
      </c>
      <c r="S160" s="35">
        <f t="shared" si="122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H161</f>
        <v>0</v>
      </c>
      <c r="G161" s="37">
        <f t="shared" si="118"/>
        <v>0</v>
      </c>
      <c r="H161" s="35">
        <f t="shared" si="119"/>
        <v>0</v>
      </c>
      <c r="I161" s="35">
        <f t="shared" si="110"/>
        <v>0</v>
      </c>
      <c r="J161" s="35">
        <f t="shared" si="111"/>
        <v>0</v>
      </c>
      <c r="K161" s="35">
        <f t="shared" si="112"/>
        <v>0</v>
      </c>
      <c r="L161" s="35">
        <f t="shared" si="113"/>
        <v>0</v>
      </c>
      <c r="M161" s="35">
        <f t="shared" si="114"/>
        <v>0</v>
      </c>
      <c r="N161" s="35">
        <f t="shared" si="115"/>
        <v>0</v>
      </c>
      <c r="O161" s="35">
        <f t="shared" si="116"/>
        <v>0</v>
      </c>
      <c r="P161" s="35">
        <f t="shared" si="117"/>
        <v>0</v>
      </c>
      <c r="Q161" s="35">
        <f t="shared" si="120"/>
        <v>0</v>
      </c>
      <c r="R161" s="35">
        <f t="shared" si="121"/>
        <v>0</v>
      </c>
      <c r="S161" s="35">
        <f t="shared" si="122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H162</f>
        <v>0</v>
      </c>
      <c r="G162" s="37">
        <f t="shared" si="118"/>
        <v>0</v>
      </c>
      <c r="H162" s="35">
        <f t="shared" si="119"/>
        <v>0</v>
      </c>
      <c r="I162" s="35">
        <f t="shared" si="110"/>
        <v>0</v>
      </c>
      <c r="J162" s="35">
        <f t="shared" si="111"/>
        <v>0</v>
      </c>
      <c r="K162" s="35">
        <f t="shared" si="112"/>
        <v>0</v>
      </c>
      <c r="L162" s="35">
        <f t="shared" si="113"/>
        <v>0</v>
      </c>
      <c r="M162" s="35">
        <f t="shared" si="114"/>
        <v>0</v>
      </c>
      <c r="N162" s="35">
        <f t="shared" si="115"/>
        <v>0</v>
      </c>
      <c r="O162" s="35">
        <f t="shared" si="116"/>
        <v>0</v>
      </c>
      <c r="P162" s="35">
        <f t="shared" si="117"/>
        <v>0</v>
      </c>
      <c r="Q162" s="35">
        <f t="shared" si="120"/>
        <v>0</v>
      </c>
      <c r="R162" s="35">
        <f t="shared" si="121"/>
        <v>0</v>
      </c>
      <c r="S162" s="35">
        <f t="shared" si="122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H163</f>
        <v>0</v>
      </c>
      <c r="G163" s="37">
        <f t="shared" ref="G163:G169" si="123">F163-SUM(H163:Q163)</f>
        <v>0</v>
      </c>
      <c r="H163" s="35">
        <f t="shared" ref="H163:H169" si="124">ROUND(F163*VLOOKUP(D163,ALLOCTABLE_Prod_Energy,$H$10,FALSE),0)</f>
        <v>0</v>
      </c>
      <c r="I163" s="35">
        <f t="shared" si="110"/>
        <v>0</v>
      </c>
      <c r="J163" s="35">
        <f t="shared" si="111"/>
        <v>0</v>
      </c>
      <c r="K163" s="35">
        <f t="shared" si="112"/>
        <v>0</v>
      </c>
      <c r="L163" s="35">
        <f t="shared" si="113"/>
        <v>0</v>
      </c>
      <c r="M163" s="35">
        <f t="shared" si="114"/>
        <v>0</v>
      </c>
      <c r="N163" s="35">
        <f t="shared" si="115"/>
        <v>0</v>
      </c>
      <c r="O163" s="35">
        <f t="shared" si="116"/>
        <v>0</v>
      </c>
      <c r="P163" s="35">
        <f t="shared" si="117"/>
        <v>0</v>
      </c>
      <c r="Q163" s="35">
        <f t="shared" ref="Q163:Q169" si="125">ROUND(F163*VLOOKUP(D163,ALLOCTABLE_Prod_Energy,$Q$10,FALSE),0)</f>
        <v>0</v>
      </c>
      <c r="R163" s="35">
        <f t="shared" ref="R163:R169" si="126">SUM(G163:Q163)</f>
        <v>0</v>
      </c>
      <c r="S163" s="35">
        <f t="shared" ref="S163:S169" si="127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H164</f>
        <v>0</v>
      </c>
      <c r="G164" s="37">
        <f t="shared" si="123"/>
        <v>0</v>
      </c>
      <c r="H164" s="35">
        <f t="shared" si="124"/>
        <v>0</v>
      </c>
      <c r="I164" s="35">
        <f>ROUND(F164*VLOOKUP(D163,ALLOCTABLE_Prod_Energy,$I$10,FALSE),0)</f>
        <v>0</v>
      </c>
      <c r="J164" s="35">
        <f>ROUND(F164*VLOOKUP(D163,ALLOCTABLE_Prod_Energy,$J$10,FALSE),0)</f>
        <v>0</v>
      </c>
      <c r="K164" s="35">
        <f>ROUND(F164*VLOOKUP(D163,ALLOCTABLE_Prod_Energy,$K$10,FALSE),0)</f>
        <v>0</v>
      </c>
      <c r="L164" s="35">
        <f>ROUND(F164*VLOOKUP(D163,ALLOCTABLE_Prod_Energy,$L$10,FALSE),0)</f>
        <v>0</v>
      </c>
      <c r="M164" s="35">
        <f>ROUND(F164*VLOOKUP(D163,ALLOCTABLE_Prod_Energy,$M$10,FALSE),0)</f>
        <v>0</v>
      </c>
      <c r="N164" s="35">
        <f>ROUND(F164*VLOOKUP(D163,ALLOCTABLE_Prod_Energy,$N$10,FALSE),0)</f>
        <v>0</v>
      </c>
      <c r="O164" s="35">
        <f>ROUND(F164*VLOOKUP(D163,ALLOCTABLE_Prod_Energy,$O$10,FALSE),0)</f>
        <v>0</v>
      </c>
      <c r="P164" s="35">
        <f t="shared" si="117"/>
        <v>0</v>
      </c>
      <c r="Q164" s="35">
        <f t="shared" si="125"/>
        <v>0</v>
      </c>
      <c r="R164" s="35">
        <f t="shared" si="126"/>
        <v>0</v>
      </c>
      <c r="S164" s="35">
        <f t="shared" si="127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H165</f>
        <v>0</v>
      </c>
      <c r="G165" s="37">
        <f t="shared" si="123"/>
        <v>0</v>
      </c>
      <c r="H165" s="35">
        <f t="shared" si="124"/>
        <v>0</v>
      </c>
      <c r="I165" s="35">
        <f t="shared" ref="I165:I169" si="128">ROUND(F165*VLOOKUP(D165,ALLOCTABLE_Prod_Energy,$I$10,FALSE),0)</f>
        <v>0</v>
      </c>
      <c r="J165" s="35">
        <f t="shared" ref="J165:J169" si="129">ROUND(F165*VLOOKUP(D165,ALLOCTABLE_Prod_Energy,$J$10,FALSE),0)</f>
        <v>0</v>
      </c>
      <c r="K165" s="35">
        <f t="shared" ref="K165:K169" si="130">ROUND(F165*VLOOKUP(D165,ALLOCTABLE_Prod_Energy,$K$10,FALSE),0)</f>
        <v>0</v>
      </c>
      <c r="L165" s="35">
        <f>ROUND(F165*VLOOKUP(D165,ALLOCTABLE_Prod_Energy,$L$10,FALSE),0)</f>
        <v>0</v>
      </c>
      <c r="M165" s="35">
        <f>ROUND(F165*VLOOKUP(D165,ALLOCTABLE_Prod_Energy,$M$10,FALSE),0)</f>
        <v>0</v>
      </c>
      <c r="N165" s="35">
        <f>ROUND(F165*VLOOKUP(D165,ALLOCTABLE_Prod_Energy,$N$10,FALSE),0)</f>
        <v>0</v>
      </c>
      <c r="O165" s="35">
        <f>ROUND(F165*VLOOKUP(D165,ALLOCTABLE_Prod_Energy,$O$10,FALSE),0)</f>
        <v>0</v>
      </c>
      <c r="P165" s="35">
        <f t="shared" si="117"/>
        <v>0</v>
      </c>
      <c r="Q165" s="35">
        <f t="shared" si="125"/>
        <v>0</v>
      </c>
      <c r="R165" s="35">
        <f t="shared" si="126"/>
        <v>0</v>
      </c>
      <c r="S165" s="35">
        <f t="shared" si="127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H166</f>
        <v>0</v>
      </c>
      <c r="G166" s="37">
        <f t="shared" si="123"/>
        <v>0</v>
      </c>
      <c r="H166" s="35">
        <f t="shared" si="124"/>
        <v>0</v>
      </c>
      <c r="I166" s="35">
        <f t="shared" si="128"/>
        <v>0</v>
      </c>
      <c r="J166" s="35">
        <f t="shared" si="129"/>
        <v>0</v>
      </c>
      <c r="K166" s="35">
        <f t="shared" si="130"/>
        <v>0</v>
      </c>
      <c r="L166" s="35">
        <f>ROUND(F166*VLOOKUP(D166,ALLOCTABLE_Prod_Energy,$L$10,FALSE),0)</f>
        <v>0</v>
      </c>
      <c r="M166" s="35">
        <f>ROUND(F166*VLOOKUP(D166,ALLOCTABLE_Prod_Energy,$M$10,FALSE),0)</f>
        <v>0</v>
      </c>
      <c r="N166" s="35">
        <f>ROUND(F166*VLOOKUP(D166,ALLOCTABLE_Prod_Energy,$N$10,FALSE),0)</f>
        <v>0</v>
      </c>
      <c r="O166" s="35">
        <f>ROUND(F166*VLOOKUP(D166,ALLOCTABLE_Prod_Energy,$O$10,FALSE),0)</f>
        <v>0</v>
      </c>
      <c r="P166" s="35">
        <f t="shared" si="117"/>
        <v>0</v>
      </c>
      <c r="Q166" s="35">
        <f t="shared" si="125"/>
        <v>0</v>
      </c>
      <c r="R166" s="35">
        <f t="shared" si="126"/>
        <v>0</v>
      </c>
      <c r="S166" s="35">
        <f t="shared" si="127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H167</f>
        <v>0</v>
      </c>
      <c r="G167" s="37">
        <f t="shared" si="123"/>
        <v>0</v>
      </c>
      <c r="H167" s="35">
        <f t="shared" si="124"/>
        <v>0</v>
      </c>
      <c r="I167" s="35">
        <f t="shared" si="128"/>
        <v>0</v>
      </c>
      <c r="J167" s="35">
        <f t="shared" si="129"/>
        <v>0</v>
      </c>
      <c r="K167" s="35">
        <f t="shared" si="130"/>
        <v>0</v>
      </c>
      <c r="L167" s="35">
        <f>ROUND(F167*VLOOKUP(D167,ALLOCTABLE_Prod_Energy,$L$10,FALSE),0)</f>
        <v>0</v>
      </c>
      <c r="M167" s="35">
        <f>ROUND(F167*VLOOKUP(D167,ALLOCTABLE_Prod_Energy,$M$10,FALSE),0)</f>
        <v>0</v>
      </c>
      <c r="N167" s="35">
        <f>ROUND(F167*VLOOKUP(D167,ALLOCTABLE_Prod_Energy,$N$10,FALSE),0)</f>
        <v>0</v>
      </c>
      <c r="O167" s="35">
        <f>ROUND(F167*VLOOKUP(D167,ALLOCTABLE_Prod_Energy,$O$10,FALSE),0)</f>
        <v>0</v>
      </c>
      <c r="P167" s="35">
        <f t="shared" si="117"/>
        <v>0</v>
      </c>
      <c r="Q167" s="35">
        <f t="shared" si="125"/>
        <v>0</v>
      </c>
      <c r="R167" s="35">
        <f t="shared" si="126"/>
        <v>0</v>
      </c>
      <c r="S167" s="35">
        <f t="shared" si="127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H168</f>
        <v>0</v>
      </c>
      <c r="G168" s="37">
        <f t="shared" si="123"/>
        <v>0</v>
      </c>
      <c r="H168" s="35">
        <f t="shared" si="124"/>
        <v>0</v>
      </c>
      <c r="I168" s="35">
        <f t="shared" si="128"/>
        <v>0</v>
      </c>
      <c r="J168" s="35">
        <f t="shared" si="129"/>
        <v>0</v>
      </c>
      <c r="K168" s="35">
        <f t="shared" si="130"/>
        <v>0</v>
      </c>
      <c r="L168" s="35">
        <f>ROUND(F168*VLOOKUP(D168,ALLOCTABLE_Prod_Energy,$L$10,FALSE),0)</f>
        <v>0</v>
      </c>
      <c r="M168" s="35">
        <f>ROUND(F168*VLOOKUP(D168,ALLOCTABLE_Prod_Energy,$M$10,FALSE),0)</f>
        <v>0</v>
      </c>
      <c r="N168" s="35">
        <f>ROUND(F168*VLOOKUP(D168,ALLOCTABLE_Prod_Energy,$N$10,FALSE),0)</f>
        <v>0</v>
      </c>
      <c r="O168" s="35">
        <f>ROUND(F168*VLOOKUP(D168,ALLOCTABLE_Prod_Energy,$O$10,FALSE),0)</f>
        <v>0</v>
      </c>
      <c r="P168" s="35">
        <f t="shared" si="117"/>
        <v>0</v>
      </c>
      <c r="Q168" s="35">
        <f t="shared" si="125"/>
        <v>0</v>
      </c>
      <c r="R168" s="35">
        <f t="shared" si="126"/>
        <v>0</v>
      </c>
      <c r="S168" s="35">
        <f t="shared" si="127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H169</f>
        <v>0</v>
      </c>
      <c r="G169" s="37">
        <f t="shared" si="123"/>
        <v>0</v>
      </c>
      <c r="H169" s="35">
        <f t="shared" si="124"/>
        <v>0</v>
      </c>
      <c r="I169" s="35">
        <f t="shared" si="128"/>
        <v>0</v>
      </c>
      <c r="J169" s="35">
        <f t="shared" si="129"/>
        <v>0</v>
      </c>
      <c r="K169" s="35">
        <f t="shared" si="130"/>
        <v>0</v>
      </c>
      <c r="L169" s="35">
        <f>ROUND(F169*VLOOKUP(D169,ALLOCTABLE_Prod_Energy,$L$10,FALSE),0)</f>
        <v>0</v>
      </c>
      <c r="M169" s="35">
        <f>ROUND(F169*VLOOKUP(D169,ALLOCTABLE_Prod_Energy,$M$10,FALSE),0)</f>
        <v>0</v>
      </c>
      <c r="N169" s="35">
        <f>ROUND(F169*VLOOKUP(D169,ALLOCTABLE_Prod_Energy,$N$10,FALSE),0)</f>
        <v>0</v>
      </c>
      <c r="O169" s="35">
        <f>ROUND(F169*VLOOKUP(D169,ALLOCTABLE_Prod_Energy,$O$10,FALSE),0)</f>
        <v>0</v>
      </c>
      <c r="P169" s="35">
        <f t="shared" si="117"/>
        <v>0</v>
      </c>
      <c r="Q169" s="35">
        <f t="shared" si="125"/>
        <v>0</v>
      </c>
      <c r="R169" s="35">
        <f t="shared" si="126"/>
        <v>0</v>
      </c>
      <c r="S169" s="35">
        <f t="shared" si="127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2 PROD Classified'!H170</f>
        <v>0</v>
      </c>
      <c r="G170" s="1252">
        <f t="shared" ref="G170" si="131">F170-SUM(H170:Q170)</f>
        <v>0</v>
      </c>
      <c r="H170" s="1251">
        <f t="shared" ref="H170:Q170" si="132">ROUND($F$170*VLOOKUP($D170,ALLOCTABLE_Prod_Energy,H$10,FALSE),0)</f>
        <v>0</v>
      </c>
      <c r="I170" s="1251">
        <f t="shared" si="132"/>
        <v>0</v>
      </c>
      <c r="J170" s="1251">
        <f t="shared" si="132"/>
        <v>0</v>
      </c>
      <c r="K170" s="1251">
        <f t="shared" si="132"/>
        <v>0</v>
      </c>
      <c r="L170" s="1251">
        <f t="shared" si="132"/>
        <v>0</v>
      </c>
      <c r="M170" s="1251">
        <f t="shared" si="132"/>
        <v>0</v>
      </c>
      <c r="N170" s="1251">
        <f t="shared" si="132"/>
        <v>0</v>
      </c>
      <c r="O170" s="1251">
        <f t="shared" si="132"/>
        <v>0</v>
      </c>
      <c r="P170" s="1251">
        <f t="shared" si="132"/>
        <v>0</v>
      </c>
      <c r="Q170" s="1251">
        <f t="shared" si="132"/>
        <v>0</v>
      </c>
      <c r="R170" s="1251">
        <f t="shared" ref="R170" si="133">SUM(G170:Q170)</f>
        <v>0</v>
      </c>
      <c r="S170" s="1251">
        <f t="shared" ref="S170" si="134">F170-R170</f>
        <v>0</v>
      </c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 t="shared" ref="G171:S171" si="135">SUM(G149:G170)</f>
        <v>0</v>
      </c>
      <c r="H171" s="36">
        <f t="shared" si="135"/>
        <v>0</v>
      </c>
      <c r="I171" s="36">
        <f t="shared" si="135"/>
        <v>0</v>
      </c>
      <c r="J171" s="36">
        <f t="shared" si="135"/>
        <v>0</v>
      </c>
      <c r="K171" s="36">
        <f t="shared" si="135"/>
        <v>0</v>
      </c>
      <c r="L171" s="36">
        <f t="shared" si="135"/>
        <v>0</v>
      </c>
      <c r="M171" s="36">
        <f t="shared" si="135"/>
        <v>0</v>
      </c>
      <c r="N171" s="36">
        <f t="shared" si="135"/>
        <v>0</v>
      </c>
      <c r="O171" s="36">
        <f t="shared" si="135"/>
        <v>0</v>
      </c>
      <c r="P171" s="36">
        <f t="shared" si="135"/>
        <v>0</v>
      </c>
      <c r="Q171" s="36">
        <f t="shared" si="135"/>
        <v>0</v>
      </c>
      <c r="R171" s="36">
        <f t="shared" si="135"/>
        <v>0</v>
      </c>
      <c r="S171" s="36">
        <f t="shared" si="135"/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57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47">
        <v>40</v>
      </c>
      <c r="C174" s="20" t="s">
        <v>658</v>
      </c>
      <c r="D174" s="32"/>
      <c r="E174" s="18"/>
      <c r="F174" s="82">
        <f>F147+F171</f>
        <v>0</v>
      </c>
      <c r="G174" s="37">
        <f>G147+G171</f>
        <v>0</v>
      </c>
      <c r="H174" s="35">
        <f>$H$117+H171</f>
        <v>0</v>
      </c>
      <c r="I174" s="35">
        <f>$I$117+I171</f>
        <v>0</v>
      </c>
      <c r="J174" s="35">
        <f>$J$117+J171</f>
        <v>0</v>
      </c>
      <c r="K174" s="35">
        <f>$K$117+K171</f>
        <v>0</v>
      </c>
      <c r="L174" s="35">
        <f>$L$117+L171</f>
        <v>0</v>
      </c>
      <c r="M174" s="35">
        <f>$M$117+M171</f>
        <v>0</v>
      </c>
      <c r="N174" s="35">
        <f>$N$117+N171</f>
        <v>0</v>
      </c>
      <c r="O174" s="35">
        <f>$O$117+O171</f>
        <v>0</v>
      </c>
      <c r="P174" s="35">
        <f>$P$117+P171</f>
        <v>0</v>
      </c>
      <c r="Q174" s="35">
        <f>$Q$117+Q171</f>
        <v>0</v>
      </c>
      <c r="R174" s="35">
        <f>SUM(G174:Q174)</f>
        <v>0</v>
      </c>
      <c r="S174" s="35">
        <f>F174-R174</f>
        <v>0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H177</f>
        <v>0</v>
      </c>
      <c r="G177" s="37">
        <f t="shared" ref="G177:G185" si="136">F177-SUM(H177:Q177)</f>
        <v>0</v>
      </c>
      <c r="H177" s="35">
        <f t="shared" ref="H177:H185" si="137">ROUND(F177*VLOOKUP(D177,ALLOCTABLE_Prod_Energy,$H$10,FALSE),0)</f>
        <v>0</v>
      </c>
      <c r="I177" s="35">
        <f t="shared" ref="I177:I185" si="138">ROUND(F177*VLOOKUP(D177,ALLOCTABLE_Prod_Energy,$I$10,FALSE),0)</f>
        <v>0</v>
      </c>
      <c r="J177" s="35">
        <f t="shared" ref="J177:J185" si="139">ROUND(F177*VLOOKUP(D177,ALLOCTABLE_Prod_Energy,$J$10,FALSE),0)</f>
        <v>0</v>
      </c>
      <c r="K177" s="35">
        <f t="shared" ref="K177:K185" si="140">ROUND(F177*VLOOKUP(D177,ALLOCTABLE_Prod_Energy,$K$10,FALSE),0)</f>
        <v>0</v>
      </c>
      <c r="L177" s="35">
        <f t="shared" ref="L177:L185" si="141">ROUND(F177*VLOOKUP(D177,ALLOCTABLE_Prod_Energy,$L$10,FALSE),0)</f>
        <v>0</v>
      </c>
      <c r="M177" s="35">
        <f t="shared" ref="M177:M185" si="142">ROUND(F177*VLOOKUP(D177,ALLOCTABLE_Prod_Energy,$M$10,FALSE),0)</f>
        <v>0</v>
      </c>
      <c r="N177" s="35">
        <f t="shared" ref="N177:N185" si="143">ROUND(F177*VLOOKUP(D177,ALLOCTABLE_Prod_Energy,$N$10,FALSE),0)</f>
        <v>0</v>
      </c>
      <c r="O177" s="35">
        <f t="shared" ref="O177:O185" si="144">ROUND(F177*VLOOKUP(D177,ALLOCTABLE_Prod_Energy,$O$10,FALSE),0)</f>
        <v>0</v>
      </c>
      <c r="P177" s="35">
        <f t="shared" ref="P177:P185" si="145">ROUND(F177*VLOOKUP(D177,ALLOCTABLE_Prod_Energy,$P$10,FALSE),0)</f>
        <v>0</v>
      </c>
      <c r="Q177" s="35">
        <f t="shared" ref="Q177:Q185" si="146">ROUND(F177*VLOOKUP(D177,ALLOCTABLE_Prod_Energy,$Q$10,FALSE),0)</f>
        <v>0</v>
      </c>
      <c r="R177" s="35">
        <f t="shared" ref="R177:R185" si="147">SUM(G177:Q177)</f>
        <v>0</v>
      </c>
      <c r="S177" s="35">
        <f t="shared" ref="S177:S185" si="148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H178</f>
        <v>6289780</v>
      </c>
      <c r="G178" s="37">
        <f t="shared" si="136"/>
        <v>2374140</v>
      </c>
      <c r="H178" s="35">
        <f t="shared" si="137"/>
        <v>1693964</v>
      </c>
      <c r="I178" s="35">
        <f t="shared" si="138"/>
        <v>9498</v>
      </c>
      <c r="J178" s="35">
        <f t="shared" si="139"/>
        <v>26920</v>
      </c>
      <c r="K178" s="35">
        <f t="shared" si="140"/>
        <v>440</v>
      </c>
      <c r="L178" s="35">
        <f t="shared" si="141"/>
        <v>1037877</v>
      </c>
      <c r="M178" s="35">
        <f t="shared" si="142"/>
        <v>720872</v>
      </c>
      <c r="N178" s="35">
        <f t="shared" si="143"/>
        <v>33776</v>
      </c>
      <c r="O178" s="35">
        <f t="shared" si="144"/>
        <v>364178</v>
      </c>
      <c r="P178" s="35">
        <f t="shared" si="145"/>
        <v>27423</v>
      </c>
      <c r="Q178" s="35">
        <f t="shared" si="146"/>
        <v>692</v>
      </c>
      <c r="R178" s="35">
        <f t="shared" si="147"/>
        <v>6289780</v>
      </c>
      <c r="S178" s="35">
        <f t="shared" si="148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H179</f>
        <v>0</v>
      </c>
      <c r="G179" s="37">
        <f t="shared" si="136"/>
        <v>0</v>
      </c>
      <c r="H179" s="35">
        <f t="shared" si="137"/>
        <v>0</v>
      </c>
      <c r="I179" s="35">
        <f t="shared" si="138"/>
        <v>0</v>
      </c>
      <c r="J179" s="35">
        <f t="shared" si="139"/>
        <v>0</v>
      </c>
      <c r="K179" s="35">
        <f t="shared" si="140"/>
        <v>0</v>
      </c>
      <c r="L179" s="35">
        <f t="shared" si="141"/>
        <v>0</v>
      </c>
      <c r="M179" s="35">
        <f t="shared" si="142"/>
        <v>0</v>
      </c>
      <c r="N179" s="35">
        <f t="shared" si="143"/>
        <v>0</v>
      </c>
      <c r="O179" s="35">
        <f t="shared" si="144"/>
        <v>0</v>
      </c>
      <c r="P179" s="35">
        <f t="shared" si="145"/>
        <v>0</v>
      </c>
      <c r="Q179" s="35">
        <f t="shared" si="146"/>
        <v>0</v>
      </c>
      <c r="R179" s="35">
        <f t="shared" si="147"/>
        <v>0</v>
      </c>
      <c r="S179" s="35">
        <f t="shared" si="148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H180</f>
        <v>0</v>
      </c>
      <c r="G180" s="37">
        <f t="shared" si="136"/>
        <v>0</v>
      </c>
      <c r="H180" s="35">
        <f t="shared" si="137"/>
        <v>0</v>
      </c>
      <c r="I180" s="35">
        <f t="shared" si="138"/>
        <v>0</v>
      </c>
      <c r="J180" s="35">
        <f t="shared" si="139"/>
        <v>0</v>
      </c>
      <c r="K180" s="35">
        <f t="shared" si="140"/>
        <v>0</v>
      </c>
      <c r="L180" s="35">
        <f t="shared" si="141"/>
        <v>0</v>
      </c>
      <c r="M180" s="35">
        <f t="shared" si="142"/>
        <v>0</v>
      </c>
      <c r="N180" s="35">
        <f t="shared" si="143"/>
        <v>0</v>
      </c>
      <c r="O180" s="35">
        <f t="shared" si="144"/>
        <v>0</v>
      </c>
      <c r="P180" s="35">
        <f t="shared" si="145"/>
        <v>0</v>
      </c>
      <c r="Q180" s="35">
        <f t="shared" si="146"/>
        <v>0</v>
      </c>
      <c r="R180" s="35">
        <f t="shared" si="147"/>
        <v>0</v>
      </c>
      <c r="S180" s="35">
        <f t="shared" si="148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H181</f>
        <v>0</v>
      </c>
      <c r="G181" s="37">
        <f t="shared" si="136"/>
        <v>0</v>
      </c>
      <c r="H181" s="35">
        <f t="shared" si="137"/>
        <v>0</v>
      </c>
      <c r="I181" s="35">
        <f t="shared" si="138"/>
        <v>0</v>
      </c>
      <c r="J181" s="35">
        <f t="shared" si="139"/>
        <v>0</v>
      </c>
      <c r="K181" s="35">
        <f t="shared" si="140"/>
        <v>0</v>
      </c>
      <c r="L181" s="35">
        <f t="shared" si="141"/>
        <v>0</v>
      </c>
      <c r="M181" s="35">
        <f t="shared" si="142"/>
        <v>0</v>
      </c>
      <c r="N181" s="35">
        <f t="shared" si="143"/>
        <v>0</v>
      </c>
      <c r="O181" s="35">
        <f t="shared" si="144"/>
        <v>0</v>
      </c>
      <c r="P181" s="35">
        <f t="shared" si="145"/>
        <v>0</v>
      </c>
      <c r="Q181" s="35">
        <f t="shared" si="146"/>
        <v>0</v>
      </c>
      <c r="R181" s="35">
        <f t="shared" si="147"/>
        <v>0</v>
      </c>
      <c r="S181" s="35">
        <f t="shared" si="148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H182</f>
        <v>0</v>
      </c>
      <c r="G182" s="37">
        <f t="shared" si="136"/>
        <v>0</v>
      </c>
      <c r="H182" s="35">
        <f t="shared" si="137"/>
        <v>0</v>
      </c>
      <c r="I182" s="35">
        <f t="shared" si="138"/>
        <v>0</v>
      </c>
      <c r="J182" s="35">
        <f t="shared" si="139"/>
        <v>0</v>
      </c>
      <c r="K182" s="35">
        <f t="shared" si="140"/>
        <v>0</v>
      </c>
      <c r="L182" s="35">
        <f t="shared" si="141"/>
        <v>0</v>
      </c>
      <c r="M182" s="35">
        <f t="shared" si="142"/>
        <v>0</v>
      </c>
      <c r="N182" s="35">
        <f t="shared" si="143"/>
        <v>0</v>
      </c>
      <c r="O182" s="35">
        <f t="shared" si="144"/>
        <v>0</v>
      </c>
      <c r="P182" s="35">
        <f t="shared" si="145"/>
        <v>0</v>
      </c>
      <c r="Q182" s="35">
        <f t="shared" si="146"/>
        <v>0</v>
      </c>
      <c r="R182" s="35">
        <f t="shared" si="147"/>
        <v>0</v>
      </c>
      <c r="S182" s="35">
        <f t="shared" si="148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H183</f>
        <v>0</v>
      </c>
      <c r="G183" s="37">
        <f t="shared" si="136"/>
        <v>0</v>
      </c>
      <c r="H183" s="35">
        <f t="shared" si="137"/>
        <v>0</v>
      </c>
      <c r="I183" s="35">
        <f t="shared" si="138"/>
        <v>0</v>
      </c>
      <c r="J183" s="35">
        <f t="shared" si="139"/>
        <v>0</v>
      </c>
      <c r="K183" s="35">
        <f t="shared" si="140"/>
        <v>0</v>
      </c>
      <c r="L183" s="35">
        <f t="shared" si="141"/>
        <v>0</v>
      </c>
      <c r="M183" s="35">
        <f t="shared" si="142"/>
        <v>0</v>
      </c>
      <c r="N183" s="35">
        <f t="shared" si="143"/>
        <v>0</v>
      </c>
      <c r="O183" s="35">
        <f t="shared" si="144"/>
        <v>0</v>
      </c>
      <c r="P183" s="35">
        <f t="shared" si="145"/>
        <v>0</v>
      </c>
      <c r="Q183" s="35">
        <f t="shared" si="146"/>
        <v>0</v>
      </c>
      <c r="R183" s="35">
        <f t="shared" si="147"/>
        <v>0</v>
      </c>
      <c r="S183" s="35">
        <f t="shared" si="148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H184</f>
        <v>0</v>
      </c>
      <c r="G184" s="37">
        <f t="shared" si="136"/>
        <v>0</v>
      </c>
      <c r="H184" s="35">
        <f t="shared" si="137"/>
        <v>0</v>
      </c>
      <c r="I184" s="35">
        <f t="shared" si="138"/>
        <v>0</v>
      </c>
      <c r="J184" s="35">
        <f t="shared" si="139"/>
        <v>0</v>
      </c>
      <c r="K184" s="35">
        <f t="shared" si="140"/>
        <v>0</v>
      </c>
      <c r="L184" s="35">
        <f t="shared" si="141"/>
        <v>0</v>
      </c>
      <c r="M184" s="35">
        <f t="shared" si="142"/>
        <v>0</v>
      </c>
      <c r="N184" s="35">
        <f t="shared" si="143"/>
        <v>0</v>
      </c>
      <c r="O184" s="35">
        <f t="shared" si="144"/>
        <v>0</v>
      </c>
      <c r="P184" s="35">
        <f t="shared" si="145"/>
        <v>0</v>
      </c>
      <c r="Q184" s="35">
        <f t="shared" si="146"/>
        <v>0</v>
      </c>
      <c r="R184" s="35">
        <f t="shared" si="147"/>
        <v>0</v>
      </c>
      <c r="S184" s="35">
        <f t="shared" si="148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H185</f>
        <v>111986</v>
      </c>
      <c r="G185" s="37">
        <f t="shared" si="136"/>
        <v>42398</v>
      </c>
      <c r="H185" s="35">
        <f t="shared" si="137"/>
        <v>30233</v>
      </c>
      <c r="I185" s="35">
        <f t="shared" si="138"/>
        <v>169</v>
      </c>
      <c r="J185" s="35">
        <f t="shared" si="139"/>
        <v>480</v>
      </c>
      <c r="K185" s="35">
        <f t="shared" si="140"/>
        <v>8</v>
      </c>
      <c r="L185" s="35">
        <f t="shared" si="141"/>
        <v>18489</v>
      </c>
      <c r="M185" s="35">
        <f t="shared" si="142"/>
        <v>12873</v>
      </c>
      <c r="N185" s="35">
        <f t="shared" si="143"/>
        <v>604</v>
      </c>
      <c r="O185" s="35">
        <f t="shared" si="144"/>
        <v>6231</v>
      </c>
      <c r="P185" s="35">
        <f t="shared" si="145"/>
        <v>489</v>
      </c>
      <c r="Q185" s="35">
        <f t="shared" si="146"/>
        <v>12</v>
      </c>
      <c r="R185" s="35">
        <f t="shared" si="147"/>
        <v>111986</v>
      </c>
      <c r="S185" s="35">
        <f t="shared" si="148"/>
        <v>0</v>
      </c>
    </row>
    <row r="186" spans="1:19">
      <c r="A186" s="1247">
        <v>52</v>
      </c>
      <c r="C186" s="27" t="s">
        <v>661</v>
      </c>
      <c r="D186" s="32"/>
      <c r="E186" s="18"/>
      <c r="F186" s="36">
        <f>SUM(F176:F185)</f>
        <v>6401766</v>
      </c>
      <c r="G186" s="36">
        <f>SUM(G176:G185)</f>
        <v>2416538</v>
      </c>
      <c r="H186" s="36">
        <f t="shared" ref="H186:Q186" si="149">SUM(H176:H185)</f>
        <v>1724197</v>
      </c>
      <c r="I186" s="36">
        <f t="shared" si="149"/>
        <v>9667</v>
      </c>
      <c r="J186" s="36">
        <f t="shared" si="149"/>
        <v>27400</v>
      </c>
      <c r="K186" s="36">
        <f t="shared" si="149"/>
        <v>448</v>
      </c>
      <c r="L186" s="36">
        <f>SUM(L176:L185)</f>
        <v>1056366</v>
      </c>
      <c r="M186" s="36">
        <f>SUM(M176:M185)</f>
        <v>733745</v>
      </c>
      <c r="N186" s="36">
        <f t="shared" si="149"/>
        <v>34380</v>
      </c>
      <c r="O186" s="36">
        <f t="shared" si="149"/>
        <v>370409</v>
      </c>
      <c r="P186" s="36">
        <f t="shared" si="149"/>
        <v>27912</v>
      </c>
      <c r="Q186" s="36">
        <f t="shared" si="149"/>
        <v>704</v>
      </c>
      <c r="R186" s="36">
        <f>SUM(R176:R185)</f>
        <v>6401766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7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H189</f>
        <v>0</v>
      </c>
      <c r="G189" s="37">
        <f t="shared" ref="G189:G197" si="150">F189-SUM(H189:Q189)</f>
        <v>0</v>
      </c>
      <c r="H189" s="35">
        <f t="shared" ref="H189:H197" si="151">ROUND(F189*VLOOKUP(D189,ALLOCTABLE_Prod_Energy,$H$10,FALSE),0)</f>
        <v>0</v>
      </c>
      <c r="I189" s="35">
        <f t="shared" ref="I189:I197" si="152">ROUND(F189*VLOOKUP(D189,ALLOCTABLE_Prod_Energy,$I$10,FALSE),0)</f>
        <v>0</v>
      </c>
      <c r="J189" s="35">
        <f t="shared" ref="J189:J197" si="153">ROUND(F189*VLOOKUP(D189,ALLOCTABLE_Prod_Energy,$J$10,FALSE),0)</f>
        <v>0</v>
      </c>
      <c r="K189" s="35">
        <f t="shared" ref="K189:K197" si="154">ROUND(F189*VLOOKUP(D189,ALLOCTABLE_Prod_Energy,$K$10,FALSE),0)</f>
        <v>0</v>
      </c>
      <c r="L189" s="35">
        <f t="shared" ref="L189:L197" si="155">ROUND(F189*VLOOKUP(D189,ALLOCTABLE_Prod_Energy,$L$10,FALSE),0)</f>
        <v>0</v>
      </c>
      <c r="M189" s="35">
        <f t="shared" ref="M189:M197" si="156">ROUND(F189*VLOOKUP(D189,ALLOCTABLE_Prod_Energy,$M$10,FALSE),0)</f>
        <v>0</v>
      </c>
      <c r="N189" s="35">
        <f t="shared" ref="N189:N197" si="157">ROUND(F189*VLOOKUP(D189,ALLOCTABLE_Prod_Energy,$N$10,FALSE),0)</f>
        <v>0</v>
      </c>
      <c r="O189" s="35">
        <f t="shared" ref="O189:O197" si="158">ROUND(F189*VLOOKUP(D189,ALLOCTABLE_Prod_Energy,$O$10,FALSE),0)</f>
        <v>0</v>
      </c>
      <c r="P189" s="35">
        <f t="shared" ref="P189:P197" si="159">ROUND(F189*VLOOKUP(D189,ALLOCTABLE_Prod_Energy,$P$10,FALSE),0)</f>
        <v>0</v>
      </c>
      <c r="Q189" s="35">
        <f t="shared" ref="Q189:Q197" si="160">ROUND(F189*VLOOKUP(D189,ALLOCTABLE_Prod_Energy,$Q$10,FALSE),0)</f>
        <v>0</v>
      </c>
      <c r="R189" s="35">
        <f t="shared" ref="R189:R197" si="161">SUM(G189:Q189)</f>
        <v>0</v>
      </c>
      <c r="S189" s="35">
        <f t="shared" ref="S189:S197" si="162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H190</f>
        <v>8498622</v>
      </c>
      <c r="G190" s="37">
        <f t="shared" si="150"/>
        <v>3207889</v>
      </c>
      <c r="H190" s="35">
        <f t="shared" si="151"/>
        <v>2288849</v>
      </c>
      <c r="I190" s="35">
        <f t="shared" si="152"/>
        <v>12833</v>
      </c>
      <c r="J190" s="35">
        <f t="shared" si="153"/>
        <v>36374</v>
      </c>
      <c r="K190" s="35">
        <f t="shared" si="154"/>
        <v>595</v>
      </c>
      <c r="L190" s="35">
        <f t="shared" si="155"/>
        <v>1402358</v>
      </c>
      <c r="M190" s="35">
        <f t="shared" si="156"/>
        <v>974027</v>
      </c>
      <c r="N190" s="35">
        <f t="shared" si="157"/>
        <v>45638</v>
      </c>
      <c r="O190" s="35">
        <f t="shared" si="158"/>
        <v>492070</v>
      </c>
      <c r="P190" s="35">
        <f t="shared" si="159"/>
        <v>37054</v>
      </c>
      <c r="Q190" s="35">
        <f t="shared" si="160"/>
        <v>935</v>
      </c>
      <c r="R190" s="35">
        <f t="shared" si="161"/>
        <v>8498622</v>
      </c>
      <c r="S190" s="35">
        <f t="shared" si="162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H191</f>
        <v>0</v>
      </c>
      <c r="G191" s="37">
        <f t="shared" si="150"/>
        <v>0</v>
      </c>
      <c r="H191" s="35">
        <f t="shared" si="151"/>
        <v>0</v>
      </c>
      <c r="I191" s="35">
        <f t="shared" si="152"/>
        <v>0</v>
      </c>
      <c r="J191" s="35">
        <f t="shared" si="153"/>
        <v>0</v>
      </c>
      <c r="K191" s="35">
        <f t="shared" si="154"/>
        <v>0</v>
      </c>
      <c r="L191" s="35">
        <f t="shared" si="155"/>
        <v>0</v>
      </c>
      <c r="M191" s="35">
        <f t="shared" si="156"/>
        <v>0</v>
      </c>
      <c r="N191" s="35">
        <f t="shared" si="157"/>
        <v>0</v>
      </c>
      <c r="O191" s="35">
        <f t="shared" si="158"/>
        <v>0</v>
      </c>
      <c r="P191" s="35">
        <f t="shared" si="159"/>
        <v>0</v>
      </c>
      <c r="Q191" s="35">
        <f t="shared" si="160"/>
        <v>0</v>
      </c>
      <c r="R191" s="35">
        <f t="shared" si="161"/>
        <v>0</v>
      </c>
      <c r="S191" s="35">
        <f t="shared" si="162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H192</f>
        <v>0</v>
      </c>
      <c r="G192" s="37">
        <f t="shared" si="150"/>
        <v>0</v>
      </c>
      <c r="H192" s="35">
        <f t="shared" si="151"/>
        <v>0</v>
      </c>
      <c r="I192" s="35">
        <f t="shared" si="152"/>
        <v>0</v>
      </c>
      <c r="J192" s="35">
        <f t="shared" si="153"/>
        <v>0</v>
      </c>
      <c r="K192" s="35">
        <f t="shared" si="154"/>
        <v>0</v>
      </c>
      <c r="L192" s="35">
        <f t="shared" si="155"/>
        <v>0</v>
      </c>
      <c r="M192" s="35">
        <f t="shared" si="156"/>
        <v>0</v>
      </c>
      <c r="N192" s="35">
        <f t="shared" si="157"/>
        <v>0</v>
      </c>
      <c r="O192" s="35">
        <f t="shared" si="158"/>
        <v>0</v>
      </c>
      <c r="P192" s="35">
        <f t="shared" si="159"/>
        <v>0</v>
      </c>
      <c r="Q192" s="35">
        <f t="shared" si="160"/>
        <v>0</v>
      </c>
      <c r="R192" s="35">
        <f t="shared" si="161"/>
        <v>0</v>
      </c>
      <c r="S192" s="35">
        <f t="shared" si="162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H193</f>
        <v>0</v>
      </c>
      <c r="G193" s="37">
        <f t="shared" si="150"/>
        <v>0</v>
      </c>
      <c r="H193" s="35">
        <f t="shared" si="151"/>
        <v>0</v>
      </c>
      <c r="I193" s="35">
        <f t="shared" si="152"/>
        <v>0</v>
      </c>
      <c r="J193" s="35">
        <f t="shared" si="153"/>
        <v>0</v>
      </c>
      <c r="K193" s="35">
        <f t="shared" si="154"/>
        <v>0</v>
      </c>
      <c r="L193" s="35">
        <f t="shared" si="155"/>
        <v>0</v>
      </c>
      <c r="M193" s="35">
        <f t="shared" si="156"/>
        <v>0</v>
      </c>
      <c r="N193" s="35">
        <f t="shared" si="157"/>
        <v>0</v>
      </c>
      <c r="O193" s="35">
        <f t="shared" si="158"/>
        <v>0</v>
      </c>
      <c r="P193" s="35">
        <f t="shared" si="159"/>
        <v>0</v>
      </c>
      <c r="Q193" s="35">
        <f t="shared" si="160"/>
        <v>0</v>
      </c>
      <c r="R193" s="35">
        <f t="shared" si="161"/>
        <v>0</v>
      </c>
      <c r="S193" s="35">
        <f t="shared" si="162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H194</f>
        <v>0</v>
      </c>
      <c r="G194" s="37">
        <f t="shared" si="150"/>
        <v>0</v>
      </c>
      <c r="H194" s="35">
        <f t="shared" si="151"/>
        <v>0</v>
      </c>
      <c r="I194" s="35">
        <f t="shared" si="152"/>
        <v>0</v>
      </c>
      <c r="J194" s="35">
        <f t="shared" si="153"/>
        <v>0</v>
      </c>
      <c r="K194" s="35">
        <f t="shared" si="154"/>
        <v>0</v>
      </c>
      <c r="L194" s="35">
        <f t="shared" si="155"/>
        <v>0</v>
      </c>
      <c r="M194" s="35">
        <f t="shared" si="156"/>
        <v>0</v>
      </c>
      <c r="N194" s="35">
        <f t="shared" si="157"/>
        <v>0</v>
      </c>
      <c r="O194" s="35">
        <f t="shared" si="158"/>
        <v>0</v>
      </c>
      <c r="P194" s="35">
        <f t="shared" si="159"/>
        <v>0</v>
      </c>
      <c r="Q194" s="35">
        <f t="shared" si="160"/>
        <v>0</v>
      </c>
      <c r="R194" s="35">
        <f t="shared" si="161"/>
        <v>0</v>
      </c>
      <c r="S194" s="35">
        <f t="shared" si="162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H195</f>
        <v>0</v>
      </c>
      <c r="G195" s="37">
        <f t="shared" si="150"/>
        <v>0</v>
      </c>
      <c r="H195" s="35">
        <f t="shared" si="151"/>
        <v>0</v>
      </c>
      <c r="I195" s="35">
        <f t="shared" si="152"/>
        <v>0</v>
      </c>
      <c r="J195" s="35">
        <f t="shared" si="153"/>
        <v>0</v>
      </c>
      <c r="K195" s="35">
        <f t="shared" si="154"/>
        <v>0</v>
      </c>
      <c r="L195" s="35">
        <f t="shared" si="155"/>
        <v>0</v>
      </c>
      <c r="M195" s="35">
        <f t="shared" si="156"/>
        <v>0</v>
      </c>
      <c r="N195" s="35">
        <f t="shared" si="157"/>
        <v>0</v>
      </c>
      <c r="O195" s="35">
        <f t="shared" si="158"/>
        <v>0</v>
      </c>
      <c r="P195" s="35">
        <f t="shared" si="159"/>
        <v>0</v>
      </c>
      <c r="Q195" s="35">
        <f t="shared" si="160"/>
        <v>0</v>
      </c>
      <c r="R195" s="35">
        <f t="shared" si="161"/>
        <v>0</v>
      </c>
      <c r="S195" s="35">
        <f t="shared" si="162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H196</f>
        <v>0</v>
      </c>
      <c r="G196" s="37">
        <f t="shared" si="150"/>
        <v>0</v>
      </c>
      <c r="H196" s="35">
        <f t="shared" si="151"/>
        <v>0</v>
      </c>
      <c r="I196" s="35">
        <f t="shared" si="152"/>
        <v>0</v>
      </c>
      <c r="J196" s="35">
        <f t="shared" si="153"/>
        <v>0</v>
      </c>
      <c r="K196" s="35">
        <f t="shared" si="154"/>
        <v>0</v>
      </c>
      <c r="L196" s="35">
        <f t="shared" si="155"/>
        <v>0</v>
      </c>
      <c r="M196" s="35">
        <f t="shared" si="156"/>
        <v>0</v>
      </c>
      <c r="N196" s="35">
        <f t="shared" si="157"/>
        <v>0</v>
      </c>
      <c r="O196" s="35">
        <f t="shared" si="158"/>
        <v>0</v>
      </c>
      <c r="P196" s="35">
        <f t="shared" si="159"/>
        <v>0</v>
      </c>
      <c r="Q196" s="35">
        <f t="shared" si="160"/>
        <v>0</v>
      </c>
      <c r="R196" s="35">
        <f t="shared" si="161"/>
        <v>0</v>
      </c>
      <c r="S196" s="35">
        <f t="shared" si="162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H197</f>
        <v>6290</v>
      </c>
      <c r="G197" s="37">
        <f t="shared" si="150"/>
        <v>2383</v>
      </c>
      <c r="H197" s="35">
        <f t="shared" si="151"/>
        <v>1698</v>
      </c>
      <c r="I197" s="35">
        <f t="shared" si="152"/>
        <v>9</v>
      </c>
      <c r="J197" s="35">
        <f t="shared" si="153"/>
        <v>27</v>
      </c>
      <c r="K197" s="35">
        <f t="shared" si="154"/>
        <v>0</v>
      </c>
      <c r="L197" s="35">
        <f t="shared" si="155"/>
        <v>1038</v>
      </c>
      <c r="M197" s="35">
        <f t="shared" si="156"/>
        <v>723</v>
      </c>
      <c r="N197" s="35">
        <f t="shared" si="157"/>
        <v>34</v>
      </c>
      <c r="O197" s="35">
        <f t="shared" si="158"/>
        <v>350</v>
      </c>
      <c r="P197" s="35">
        <f t="shared" si="159"/>
        <v>27</v>
      </c>
      <c r="Q197" s="35">
        <f t="shared" si="160"/>
        <v>1</v>
      </c>
      <c r="R197" s="35">
        <f t="shared" si="161"/>
        <v>6290</v>
      </c>
      <c r="S197" s="35">
        <f t="shared" si="162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8504912</v>
      </c>
      <c r="G198" s="36">
        <f t="shared" ref="G198:Q198" si="163">SUM(G189:G197)</f>
        <v>3210272</v>
      </c>
      <c r="H198" s="36">
        <f t="shared" si="163"/>
        <v>2290547</v>
      </c>
      <c r="I198" s="36">
        <f t="shared" si="163"/>
        <v>12842</v>
      </c>
      <c r="J198" s="36">
        <f t="shared" si="163"/>
        <v>36401</v>
      </c>
      <c r="K198" s="36">
        <f t="shared" si="163"/>
        <v>595</v>
      </c>
      <c r="L198" s="36">
        <f>SUM(L189:L197)</f>
        <v>1403396</v>
      </c>
      <c r="M198" s="36">
        <f>SUM(M189:M197)</f>
        <v>974750</v>
      </c>
      <c r="N198" s="36">
        <f t="shared" si="163"/>
        <v>45672</v>
      </c>
      <c r="O198" s="36">
        <f t="shared" si="163"/>
        <v>492420</v>
      </c>
      <c r="P198" s="36">
        <f t="shared" si="163"/>
        <v>37081</v>
      </c>
      <c r="Q198" s="36">
        <f t="shared" si="163"/>
        <v>936</v>
      </c>
      <c r="R198" s="36">
        <f>SUM(R188:R197)</f>
        <v>8504912</v>
      </c>
      <c r="S198" s="36">
        <f>SUM(S188:S197)</f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>F198+F186+F171+F145+F139</f>
        <v>14906678</v>
      </c>
      <c r="G200" s="35">
        <f>G198+G186+G171+G145+G139</f>
        <v>5626810</v>
      </c>
      <c r="H200" s="35">
        <f t="shared" ref="H200:Q200" si="164">H198+H186+H171+H145+H139</f>
        <v>4014744</v>
      </c>
      <c r="I200" s="35">
        <f t="shared" si="164"/>
        <v>22509</v>
      </c>
      <c r="J200" s="35">
        <f t="shared" si="164"/>
        <v>63801</v>
      </c>
      <c r="K200" s="35">
        <f t="shared" si="164"/>
        <v>1043</v>
      </c>
      <c r="L200" s="35">
        <f t="shared" si="164"/>
        <v>2459762</v>
      </c>
      <c r="M200" s="35">
        <f t="shared" si="164"/>
        <v>1708495</v>
      </c>
      <c r="N200" s="35">
        <f t="shared" si="164"/>
        <v>80052</v>
      </c>
      <c r="O200" s="35">
        <f t="shared" si="164"/>
        <v>862829</v>
      </c>
      <c r="P200" s="35">
        <f t="shared" si="164"/>
        <v>64993</v>
      </c>
      <c r="Q200" s="35">
        <f t="shared" si="164"/>
        <v>1640</v>
      </c>
      <c r="R200" s="35">
        <f>R198+R186+R171+R145+R139</f>
        <v>14906678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4</v>
      </c>
    </row>
    <row r="203" spans="1:19">
      <c r="A203" s="31" t="str">
        <f>$A$2</f>
        <v>PRODUCT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9-0027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65">K$7</f>
        <v>SP</v>
      </c>
      <c r="L208" s="32" t="str">
        <f t="shared" si="165"/>
        <v>DT SEC</v>
      </c>
      <c r="M208" s="32" t="str">
        <f t="shared" si="165"/>
        <v>DT PRI</v>
      </c>
      <c r="N208" s="32" t="str">
        <f t="shared" si="165"/>
        <v>DP</v>
      </c>
      <c r="O208" s="32" t="str">
        <f t="shared" si="165"/>
        <v>TT</v>
      </c>
      <c r="P208" s="32"/>
      <c r="Q208" s="32" t="str">
        <f t="shared" si="165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66">K$8</f>
        <v>SECONDARY</v>
      </c>
      <c r="L209" s="32" t="str">
        <f t="shared" si="166"/>
        <v>SECONDARY</v>
      </c>
      <c r="M209" s="32" t="str">
        <f t="shared" si="166"/>
        <v>PRIMARY</v>
      </c>
      <c r="N209" s="32" t="str">
        <f t="shared" si="166"/>
        <v>PRIMARY</v>
      </c>
      <c r="O209" s="32" t="str">
        <f t="shared" si="166"/>
        <v>TRANSMISSION</v>
      </c>
      <c r="P209" s="32" t="str">
        <f t="shared" si="166"/>
        <v>LT</v>
      </c>
      <c r="Q209" s="32" t="str">
        <f t="shared" si="166"/>
        <v>WATER</v>
      </c>
      <c r="R209" s="32" t="str">
        <f>R8</f>
        <v>TOTAL</v>
      </c>
      <c r="S209" s="32" t="str">
        <f t="shared" si="166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67">K$9</f>
        <v>DISTRIBUTION</v>
      </c>
      <c r="L210" s="32" t="str">
        <f t="shared" si="167"/>
        <v>DISTRIBUTION</v>
      </c>
      <c r="M210" s="32" t="str">
        <f t="shared" si="167"/>
        <v>DISTRIBUTION</v>
      </c>
      <c r="N210" s="32" t="str">
        <f t="shared" si="167"/>
        <v>DISTRIBUTION</v>
      </c>
      <c r="O210" s="32" t="str">
        <f t="shared" si="167"/>
        <v>TIME OF DAY</v>
      </c>
      <c r="P210" s="32" t="str">
        <f t="shared" si="167"/>
        <v>LIGHTING</v>
      </c>
      <c r="Q210" s="32" t="str">
        <f t="shared" si="167"/>
        <v>PUMPING</v>
      </c>
      <c r="R210" s="32" t="str">
        <f>R9</f>
        <v>AT ISSUE</v>
      </c>
      <c r="S210" s="32" t="str">
        <f t="shared" si="167"/>
        <v>OTHER</v>
      </c>
    </row>
    <row r="211" spans="1:19">
      <c r="C211" s="162" t="s">
        <v>284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68">K$10</f>
        <v>7</v>
      </c>
      <c r="L211" s="524">
        <f t="shared" si="168"/>
        <v>8</v>
      </c>
      <c r="M211" s="524">
        <f t="shared" si="168"/>
        <v>9</v>
      </c>
      <c r="N211" s="524">
        <f t="shared" si="168"/>
        <v>10</v>
      </c>
      <c r="O211" s="524">
        <f t="shared" si="168"/>
        <v>11</v>
      </c>
      <c r="P211" s="524">
        <f t="shared" si="168"/>
        <v>12</v>
      </c>
      <c r="Q211" s="524">
        <f t="shared" si="168"/>
        <v>13</v>
      </c>
      <c r="R211" s="504"/>
      <c r="S211" s="504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4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9">J59-J136</f>
        <v>0</v>
      </c>
      <c r="K213" s="35">
        <f t="shared" si="169"/>
        <v>0</v>
      </c>
      <c r="L213" s="35">
        <f t="shared" si="169"/>
        <v>0</v>
      </c>
      <c r="M213" s="35">
        <f t="shared" si="169"/>
        <v>0</v>
      </c>
      <c r="N213" s="35">
        <f t="shared" si="169"/>
        <v>0</v>
      </c>
      <c r="O213" s="35">
        <f t="shared" si="169"/>
        <v>0</v>
      </c>
      <c r="P213" s="35">
        <f t="shared" si="169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5</v>
      </c>
      <c r="D214" s="32"/>
      <c r="E214" s="18"/>
      <c r="F214" s="35">
        <f t="shared" ref="F214:R214" si="170">F60-F137</f>
        <v>0</v>
      </c>
      <c r="G214" s="35">
        <f t="shared" si="170"/>
        <v>0</v>
      </c>
      <c r="H214" s="35">
        <f t="shared" si="170"/>
        <v>0</v>
      </c>
      <c r="I214" s="35">
        <f t="shared" si="170"/>
        <v>0</v>
      </c>
      <c r="J214" s="35">
        <f t="shared" ref="J214:P214" si="171">J60-J137</f>
        <v>0</v>
      </c>
      <c r="K214" s="35">
        <f t="shared" si="171"/>
        <v>0</v>
      </c>
      <c r="L214" s="35">
        <f t="shared" si="171"/>
        <v>0</v>
      </c>
      <c r="M214" s="35">
        <f t="shared" si="171"/>
        <v>0</v>
      </c>
      <c r="N214" s="35">
        <f t="shared" si="171"/>
        <v>0</v>
      </c>
      <c r="O214" s="35">
        <f t="shared" si="171"/>
        <v>0</v>
      </c>
      <c r="P214" s="35">
        <f t="shared" si="171"/>
        <v>0</v>
      </c>
      <c r="Q214" s="35">
        <f t="shared" si="170"/>
        <v>0</v>
      </c>
      <c r="R214" s="35">
        <f t="shared" si="170"/>
        <v>0</v>
      </c>
      <c r="S214" s="1251">
        <f>F214-R214</f>
        <v>0</v>
      </c>
    </row>
    <row r="215" spans="1:19">
      <c r="A215" s="21">
        <v>4</v>
      </c>
      <c r="C215" s="45" t="s">
        <v>633</v>
      </c>
      <c r="D215" s="32"/>
      <c r="E215" s="18"/>
      <c r="F215" s="35">
        <f t="shared" ref="F215:R215" si="172">F61-F138</f>
        <v>0</v>
      </c>
      <c r="G215" s="35">
        <f t="shared" si="172"/>
        <v>0</v>
      </c>
      <c r="H215" s="35">
        <f t="shared" si="172"/>
        <v>0</v>
      </c>
      <c r="I215" s="35">
        <f t="shared" si="172"/>
        <v>0</v>
      </c>
      <c r="J215" s="35">
        <f t="shared" ref="J215:P215" si="173">J61-J138</f>
        <v>0</v>
      </c>
      <c r="K215" s="35">
        <f t="shared" si="173"/>
        <v>0</v>
      </c>
      <c r="L215" s="35">
        <f t="shared" si="173"/>
        <v>0</v>
      </c>
      <c r="M215" s="35">
        <f t="shared" si="173"/>
        <v>0</v>
      </c>
      <c r="N215" s="35">
        <f t="shared" si="173"/>
        <v>0</v>
      </c>
      <c r="O215" s="35">
        <f t="shared" si="173"/>
        <v>0</v>
      </c>
      <c r="P215" s="35">
        <f t="shared" si="173"/>
        <v>0</v>
      </c>
      <c r="Q215" s="35">
        <f t="shared" si="172"/>
        <v>0</v>
      </c>
      <c r="R215" s="35">
        <f t="shared" si="172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74">SUM(F213:F215)</f>
        <v>0</v>
      </c>
      <c r="G216" s="36">
        <f t="shared" si="174"/>
        <v>0</v>
      </c>
      <c r="H216" s="36">
        <f t="shared" si="174"/>
        <v>0</v>
      </c>
      <c r="I216" s="36">
        <f t="shared" si="174"/>
        <v>0</v>
      </c>
      <c r="J216" s="36">
        <f t="shared" ref="J216:P216" si="175">SUM(J213:J215)</f>
        <v>0</v>
      </c>
      <c r="K216" s="36">
        <f t="shared" si="175"/>
        <v>0</v>
      </c>
      <c r="L216" s="36">
        <f t="shared" si="175"/>
        <v>0</v>
      </c>
      <c r="M216" s="36">
        <f t="shared" si="175"/>
        <v>0</v>
      </c>
      <c r="N216" s="36">
        <f t="shared" si="175"/>
        <v>0</v>
      </c>
      <c r="O216" s="36">
        <f t="shared" si="175"/>
        <v>0</v>
      </c>
      <c r="P216" s="36">
        <f t="shared" si="175"/>
        <v>0</v>
      </c>
      <c r="Q216" s="36">
        <f t="shared" si="174"/>
        <v>0</v>
      </c>
      <c r="R216" s="36">
        <f t="shared" si="174"/>
        <v>0</v>
      </c>
      <c r="S216" s="36">
        <f t="shared" si="174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1</v>
      </c>
      <c r="D219" s="32"/>
      <c r="E219" s="18"/>
      <c r="F219" s="35">
        <f t="shared" ref="F219:R219" si="176">F65-F142</f>
        <v>0</v>
      </c>
      <c r="G219" s="35">
        <f t="shared" si="176"/>
        <v>0</v>
      </c>
      <c r="H219" s="35">
        <f t="shared" si="176"/>
        <v>0</v>
      </c>
      <c r="I219" s="35">
        <f t="shared" si="176"/>
        <v>0</v>
      </c>
      <c r="J219" s="35">
        <f t="shared" ref="J219:P219" si="177">J65-J142</f>
        <v>0</v>
      </c>
      <c r="K219" s="35">
        <f t="shared" si="177"/>
        <v>0</v>
      </c>
      <c r="L219" s="35">
        <f t="shared" si="177"/>
        <v>0</v>
      </c>
      <c r="M219" s="35">
        <f t="shared" si="177"/>
        <v>0</v>
      </c>
      <c r="N219" s="35">
        <f t="shared" si="177"/>
        <v>0</v>
      </c>
      <c r="O219" s="35">
        <f t="shared" si="177"/>
        <v>0</v>
      </c>
      <c r="P219" s="35">
        <f t="shared" si="177"/>
        <v>0</v>
      </c>
      <c r="Q219" s="35">
        <f t="shared" si="176"/>
        <v>0</v>
      </c>
      <c r="R219" s="35">
        <f t="shared" si="176"/>
        <v>0</v>
      </c>
      <c r="S219" s="35">
        <f>F219-R219</f>
        <v>0</v>
      </c>
    </row>
    <row r="220" spans="1:19">
      <c r="A220" s="21">
        <v>9</v>
      </c>
      <c r="C220" s="20" t="s">
        <v>632</v>
      </c>
      <c r="D220" s="32"/>
      <c r="E220" s="18"/>
      <c r="F220" s="35">
        <f t="shared" ref="F220:R220" si="178">F66-F143</f>
        <v>0</v>
      </c>
      <c r="G220" s="35">
        <f t="shared" si="178"/>
        <v>0</v>
      </c>
      <c r="H220" s="35">
        <f t="shared" si="178"/>
        <v>0</v>
      </c>
      <c r="I220" s="35">
        <f t="shared" si="178"/>
        <v>0</v>
      </c>
      <c r="J220" s="35">
        <f t="shared" si="178"/>
        <v>0</v>
      </c>
      <c r="K220" s="35">
        <f t="shared" si="178"/>
        <v>0</v>
      </c>
      <c r="L220" s="35">
        <f t="shared" si="178"/>
        <v>0</v>
      </c>
      <c r="M220" s="35">
        <f t="shared" si="178"/>
        <v>0</v>
      </c>
      <c r="N220" s="35">
        <f t="shared" si="178"/>
        <v>0</v>
      </c>
      <c r="O220" s="35">
        <f t="shared" si="178"/>
        <v>0</v>
      </c>
      <c r="P220" s="35">
        <f t="shared" si="178"/>
        <v>0</v>
      </c>
      <c r="Q220" s="35">
        <f t="shared" si="178"/>
        <v>0</v>
      </c>
      <c r="R220" s="35">
        <f t="shared" si="178"/>
        <v>0</v>
      </c>
      <c r="S220" s="1251">
        <f>F220-R220</f>
        <v>0</v>
      </c>
    </row>
    <row r="221" spans="1:19">
      <c r="A221" s="21">
        <v>10</v>
      </c>
      <c r="C221" s="20" t="s">
        <v>633</v>
      </c>
      <c r="D221" s="32"/>
      <c r="E221" s="18"/>
      <c r="F221" s="35">
        <f t="shared" ref="F221:R221" si="179">F67-F144</f>
        <v>0</v>
      </c>
      <c r="G221" s="1251">
        <f t="shared" si="179"/>
        <v>0</v>
      </c>
      <c r="H221" s="1251">
        <f t="shared" si="179"/>
        <v>0</v>
      </c>
      <c r="I221" s="1251">
        <f t="shared" si="179"/>
        <v>0</v>
      </c>
      <c r="J221" s="1251">
        <f t="shared" si="179"/>
        <v>0</v>
      </c>
      <c r="K221" s="1251">
        <f t="shared" si="179"/>
        <v>0</v>
      </c>
      <c r="L221" s="1251">
        <f t="shared" si="179"/>
        <v>0</v>
      </c>
      <c r="M221" s="1251">
        <f t="shared" si="179"/>
        <v>0</v>
      </c>
      <c r="N221" s="1251">
        <f t="shared" si="179"/>
        <v>0</v>
      </c>
      <c r="O221" s="1251">
        <f t="shared" si="179"/>
        <v>0</v>
      </c>
      <c r="P221" s="1251">
        <f t="shared" si="179"/>
        <v>0</v>
      </c>
      <c r="Q221" s="1251">
        <f t="shared" si="179"/>
        <v>0</v>
      </c>
      <c r="R221" s="1251">
        <f t="shared" si="179"/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80">SUM(F218:F221)</f>
        <v>0</v>
      </c>
      <c r="G222" s="36">
        <f t="shared" si="180"/>
        <v>0</v>
      </c>
      <c r="H222" s="36">
        <f t="shared" si="180"/>
        <v>0</v>
      </c>
      <c r="I222" s="36">
        <f t="shared" si="180"/>
        <v>0</v>
      </c>
      <c r="J222" s="36">
        <f t="shared" ref="J222:P222" si="181">SUM(J218:J221)</f>
        <v>0</v>
      </c>
      <c r="K222" s="36">
        <f t="shared" si="181"/>
        <v>0</v>
      </c>
      <c r="L222" s="36">
        <f t="shared" si="181"/>
        <v>0</v>
      </c>
      <c r="M222" s="36">
        <f t="shared" si="181"/>
        <v>0</v>
      </c>
      <c r="N222" s="36">
        <f t="shared" si="181"/>
        <v>0</v>
      </c>
      <c r="O222" s="36">
        <f t="shared" si="181"/>
        <v>0</v>
      </c>
      <c r="P222" s="36">
        <f t="shared" si="181"/>
        <v>0</v>
      </c>
      <c r="Q222" s="36">
        <f t="shared" si="180"/>
        <v>0</v>
      </c>
      <c r="R222" s="36">
        <f t="shared" si="180"/>
        <v>0</v>
      </c>
      <c r="S222" s="36">
        <f t="shared" si="180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9</v>
      </c>
      <c r="D224" s="32"/>
      <c r="E224" s="18"/>
      <c r="F224" s="35">
        <f>F70-F147</f>
        <v>0</v>
      </c>
      <c r="G224" s="35">
        <f>G70-G147</f>
        <v>0</v>
      </c>
      <c r="H224" s="1251">
        <f t="shared" ref="H224:R224" si="182">H70-H147</f>
        <v>0</v>
      </c>
      <c r="I224" s="1251">
        <f t="shared" si="182"/>
        <v>0</v>
      </c>
      <c r="J224" s="1251">
        <f t="shared" si="182"/>
        <v>0</v>
      </c>
      <c r="K224" s="1251">
        <f t="shared" si="182"/>
        <v>0</v>
      </c>
      <c r="L224" s="1251">
        <f t="shared" si="182"/>
        <v>0</v>
      </c>
      <c r="M224" s="1251">
        <f t="shared" si="182"/>
        <v>0</v>
      </c>
      <c r="N224" s="1251">
        <f t="shared" si="182"/>
        <v>0</v>
      </c>
      <c r="O224" s="1251">
        <f t="shared" si="182"/>
        <v>0</v>
      </c>
      <c r="P224" s="1251">
        <f t="shared" si="182"/>
        <v>0</v>
      </c>
      <c r="Q224" s="1251">
        <f t="shared" si="182"/>
        <v>0</v>
      </c>
      <c r="R224" s="1251">
        <f t="shared" si="182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83">H73-H150</f>
        <v>0</v>
      </c>
      <c r="I227" s="35">
        <f t="shared" si="183"/>
        <v>0</v>
      </c>
      <c r="J227" s="35">
        <f t="shared" si="183"/>
        <v>0</v>
      </c>
      <c r="K227" s="35">
        <f t="shared" si="183"/>
        <v>0</v>
      </c>
      <c r="L227" s="35">
        <f t="shared" si="183"/>
        <v>0</v>
      </c>
      <c r="M227" s="35">
        <f t="shared" si="183"/>
        <v>0</v>
      </c>
      <c r="N227" s="35">
        <f t="shared" si="183"/>
        <v>0</v>
      </c>
      <c r="O227" s="35">
        <f t="shared" si="183"/>
        <v>0</v>
      </c>
      <c r="P227" s="35">
        <f t="shared" si="183"/>
        <v>0</v>
      </c>
      <c r="Q227" s="35">
        <f t="shared" si="183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84">H74-H151</f>
        <v>0</v>
      </c>
      <c r="I228" s="35">
        <f t="shared" si="184"/>
        <v>0</v>
      </c>
      <c r="J228" s="35">
        <f t="shared" si="184"/>
        <v>0</v>
      </c>
      <c r="K228" s="35">
        <f t="shared" si="184"/>
        <v>0</v>
      </c>
      <c r="L228" s="35">
        <f t="shared" si="184"/>
        <v>0</v>
      </c>
      <c r="M228" s="35">
        <f t="shared" si="184"/>
        <v>0</v>
      </c>
      <c r="N228" s="35">
        <f t="shared" si="184"/>
        <v>0</v>
      </c>
      <c r="O228" s="35">
        <f t="shared" si="184"/>
        <v>0</v>
      </c>
      <c r="P228" s="35">
        <f t="shared" si="184"/>
        <v>0</v>
      </c>
      <c r="Q228" s="35">
        <f t="shared" si="184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85">F75-F152</f>
        <v>0</v>
      </c>
      <c r="G229" s="35">
        <f t="shared" ref="G229:R229" si="186">G75-G152</f>
        <v>0</v>
      </c>
      <c r="H229" s="35">
        <f t="shared" si="186"/>
        <v>0</v>
      </c>
      <c r="I229" s="35">
        <f t="shared" si="186"/>
        <v>0</v>
      </c>
      <c r="J229" s="35">
        <f t="shared" si="186"/>
        <v>0</v>
      </c>
      <c r="K229" s="35">
        <f t="shared" si="186"/>
        <v>0</v>
      </c>
      <c r="L229" s="35">
        <f t="shared" si="186"/>
        <v>0</v>
      </c>
      <c r="M229" s="35">
        <f t="shared" si="186"/>
        <v>0</v>
      </c>
      <c r="N229" s="35">
        <f t="shared" si="186"/>
        <v>0</v>
      </c>
      <c r="O229" s="35">
        <f t="shared" si="186"/>
        <v>0</v>
      </c>
      <c r="P229" s="35">
        <f t="shared" si="186"/>
        <v>0</v>
      </c>
      <c r="Q229" s="35">
        <f t="shared" si="186"/>
        <v>0</v>
      </c>
      <c r="R229" s="35">
        <f t="shared" si="186"/>
        <v>0</v>
      </c>
      <c r="S229" s="35">
        <f t="shared" ref="S229:S239" si="187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85"/>
        <v>0</v>
      </c>
      <c r="G230" s="35">
        <f t="shared" ref="G230:R230" si="188">G76-G153</f>
        <v>0</v>
      </c>
      <c r="H230" s="35">
        <f t="shared" si="188"/>
        <v>0</v>
      </c>
      <c r="I230" s="35">
        <f t="shared" si="188"/>
        <v>0</v>
      </c>
      <c r="J230" s="35">
        <f t="shared" si="188"/>
        <v>0</v>
      </c>
      <c r="K230" s="35">
        <f t="shared" si="188"/>
        <v>0</v>
      </c>
      <c r="L230" s="35">
        <f t="shared" si="188"/>
        <v>0</v>
      </c>
      <c r="M230" s="35">
        <f t="shared" si="188"/>
        <v>0</v>
      </c>
      <c r="N230" s="35">
        <f t="shared" si="188"/>
        <v>0</v>
      </c>
      <c r="O230" s="35">
        <f t="shared" si="188"/>
        <v>0</v>
      </c>
      <c r="P230" s="35">
        <f t="shared" si="188"/>
        <v>0</v>
      </c>
      <c r="Q230" s="35">
        <f t="shared" si="188"/>
        <v>0</v>
      </c>
      <c r="R230" s="35">
        <f t="shared" si="188"/>
        <v>0</v>
      </c>
      <c r="S230" s="35">
        <f t="shared" si="187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85"/>
        <v>0</v>
      </c>
      <c r="G231" s="35">
        <f t="shared" ref="G231:R231" si="189">G77-G154</f>
        <v>0</v>
      </c>
      <c r="H231" s="35">
        <f t="shared" si="189"/>
        <v>0</v>
      </c>
      <c r="I231" s="35">
        <f t="shared" si="189"/>
        <v>0</v>
      </c>
      <c r="J231" s="35">
        <f t="shared" si="189"/>
        <v>0</v>
      </c>
      <c r="K231" s="35">
        <f t="shared" si="189"/>
        <v>0</v>
      </c>
      <c r="L231" s="35">
        <f t="shared" si="189"/>
        <v>0</v>
      </c>
      <c r="M231" s="35">
        <f t="shared" si="189"/>
        <v>0</v>
      </c>
      <c r="N231" s="35">
        <f t="shared" si="189"/>
        <v>0</v>
      </c>
      <c r="O231" s="35">
        <f t="shared" si="189"/>
        <v>0</v>
      </c>
      <c r="P231" s="35">
        <f t="shared" si="189"/>
        <v>0</v>
      </c>
      <c r="Q231" s="35">
        <f t="shared" si="189"/>
        <v>0</v>
      </c>
      <c r="R231" s="35">
        <f t="shared" si="189"/>
        <v>0</v>
      </c>
      <c r="S231" s="35">
        <f t="shared" si="187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85"/>
        <v>0</v>
      </c>
      <c r="G232" s="35">
        <f t="shared" ref="G232:R232" si="190">G78-G155</f>
        <v>0</v>
      </c>
      <c r="H232" s="35">
        <f t="shared" si="190"/>
        <v>0</v>
      </c>
      <c r="I232" s="35">
        <f t="shared" si="190"/>
        <v>0</v>
      </c>
      <c r="J232" s="35">
        <f t="shared" si="190"/>
        <v>0</v>
      </c>
      <c r="K232" s="35">
        <f t="shared" si="190"/>
        <v>0</v>
      </c>
      <c r="L232" s="35">
        <f t="shared" si="190"/>
        <v>0</v>
      </c>
      <c r="M232" s="35">
        <f t="shared" si="190"/>
        <v>0</v>
      </c>
      <c r="N232" s="35">
        <f t="shared" si="190"/>
        <v>0</v>
      </c>
      <c r="O232" s="35">
        <f t="shared" si="190"/>
        <v>0</v>
      </c>
      <c r="P232" s="35">
        <f t="shared" si="190"/>
        <v>0</v>
      </c>
      <c r="Q232" s="35">
        <f t="shared" si="190"/>
        <v>0</v>
      </c>
      <c r="R232" s="35">
        <f t="shared" si="190"/>
        <v>0</v>
      </c>
      <c r="S232" s="35">
        <f t="shared" si="187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85"/>
        <v>0</v>
      </c>
      <c r="G233" s="35">
        <f t="shared" ref="G233:R233" si="191">G79-G156</f>
        <v>0</v>
      </c>
      <c r="H233" s="35">
        <f t="shared" si="191"/>
        <v>0</v>
      </c>
      <c r="I233" s="35">
        <f t="shared" si="191"/>
        <v>0</v>
      </c>
      <c r="J233" s="35">
        <f t="shared" si="191"/>
        <v>0</v>
      </c>
      <c r="K233" s="35">
        <f t="shared" si="191"/>
        <v>0</v>
      </c>
      <c r="L233" s="35">
        <f t="shared" si="191"/>
        <v>0</v>
      </c>
      <c r="M233" s="35">
        <f t="shared" si="191"/>
        <v>0</v>
      </c>
      <c r="N233" s="35">
        <f t="shared" si="191"/>
        <v>0</v>
      </c>
      <c r="O233" s="35">
        <f t="shared" si="191"/>
        <v>0</v>
      </c>
      <c r="P233" s="35">
        <f t="shared" si="191"/>
        <v>0</v>
      </c>
      <c r="Q233" s="35">
        <f t="shared" si="191"/>
        <v>0</v>
      </c>
      <c r="R233" s="35">
        <f t="shared" si="191"/>
        <v>0</v>
      </c>
      <c r="S233" s="35">
        <f t="shared" si="187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85"/>
        <v>0</v>
      </c>
      <c r="G234" s="35">
        <f t="shared" ref="G234:R234" si="192">G80-G157</f>
        <v>0</v>
      </c>
      <c r="H234" s="35">
        <f t="shared" si="192"/>
        <v>0</v>
      </c>
      <c r="I234" s="35">
        <f t="shared" si="192"/>
        <v>0</v>
      </c>
      <c r="J234" s="35">
        <f t="shared" si="192"/>
        <v>0</v>
      </c>
      <c r="K234" s="35">
        <f t="shared" si="192"/>
        <v>0</v>
      </c>
      <c r="L234" s="35">
        <f t="shared" si="192"/>
        <v>0</v>
      </c>
      <c r="M234" s="35">
        <f t="shared" si="192"/>
        <v>0</v>
      </c>
      <c r="N234" s="35">
        <f t="shared" si="192"/>
        <v>0</v>
      </c>
      <c r="O234" s="35">
        <f t="shared" si="192"/>
        <v>0</v>
      </c>
      <c r="P234" s="35">
        <f t="shared" si="192"/>
        <v>0</v>
      </c>
      <c r="Q234" s="35">
        <f t="shared" si="192"/>
        <v>0</v>
      </c>
      <c r="R234" s="35">
        <f t="shared" si="192"/>
        <v>0</v>
      </c>
      <c r="S234" s="35">
        <f t="shared" si="187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85"/>
        <v>0</v>
      </c>
      <c r="G235" s="35">
        <f t="shared" ref="G235:R235" si="193">G81-G158</f>
        <v>0</v>
      </c>
      <c r="H235" s="35">
        <f t="shared" si="193"/>
        <v>0</v>
      </c>
      <c r="I235" s="35">
        <f t="shared" si="193"/>
        <v>0</v>
      </c>
      <c r="J235" s="35">
        <f t="shared" si="193"/>
        <v>0</v>
      </c>
      <c r="K235" s="35">
        <f t="shared" si="193"/>
        <v>0</v>
      </c>
      <c r="L235" s="35">
        <f t="shared" si="193"/>
        <v>0</v>
      </c>
      <c r="M235" s="35">
        <f t="shared" si="193"/>
        <v>0</v>
      </c>
      <c r="N235" s="35">
        <f t="shared" si="193"/>
        <v>0</v>
      </c>
      <c r="O235" s="35">
        <f t="shared" si="193"/>
        <v>0</v>
      </c>
      <c r="P235" s="35">
        <f t="shared" si="193"/>
        <v>0</v>
      </c>
      <c r="Q235" s="35">
        <f t="shared" si="193"/>
        <v>0</v>
      </c>
      <c r="R235" s="35">
        <f t="shared" si="193"/>
        <v>0</v>
      </c>
      <c r="S235" s="35">
        <f t="shared" si="187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85"/>
        <v>0</v>
      </c>
      <c r="G236" s="35">
        <f t="shared" ref="G236:R236" si="194">G82-G159</f>
        <v>0</v>
      </c>
      <c r="H236" s="35">
        <f t="shared" si="194"/>
        <v>0</v>
      </c>
      <c r="I236" s="35">
        <f t="shared" si="194"/>
        <v>0</v>
      </c>
      <c r="J236" s="35">
        <f t="shared" si="194"/>
        <v>0</v>
      </c>
      <c r="K236" s="35">
        <f t="shared" si="194"/>
        <v>0</v>
      </c>
      <c r="L236" s="35">
        <f t="shared" si="194"/>
        <v>0</v>
      </c>
      <c r="M236" s="35">
        <f t="shared" si="194"/>
        <v>0</v>
      </c>
      <c r="N236" s="35">
        <f t="shared" si="194"/>
        <v>0</v>
      </c>
      <c r="O236" s="35">
        <f t="shared" si="194"/>
        <v>0</v>
      </c>
      <c r="P236" s="35">
        <f t="shared" si="194"/>
        <v>0</v>
      </c>
      <c r="Q236" s="35">
        <f t="shared" si="194"/>
        <v>0</v>
      </c>
      <c r="R236" s="35">
        <f t="shared" si="194"/>
        <v>0</v>
      </c>
      <c r="S236" s="35">
        <f t="shared" si="187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85"/>
        <v>0</v>
      </c>
      <c r="G237" s="35">
        <f t="shared" ref="G237:R237" si="195">G83-G160</f>
        <v>0</v>
      </c>
      <c r="H237" s="35">
        <f t="shared" si="195"/>
        <v>0</v>
      </c>
      <c r="I237" s="35">
        <f t="shared" si="195"/>
        <v>0</v>
      </c>
      <c r="J237" s="35">
        <f t="shared" si="195"/>
        <v>0</v>
      </c>
      <c r="K237" s="35">
        <f t="shared" si="195"/>
        <v>0</v>
      </c>
      <c r="L237" s="35">
        <f t="shared" si="195"/>
        <v>0</v>
      </c>
      <c r="M237" s="35">
        <f t="shared" si="195"/>
        <v>0</v>
      </c>
      <c r="N237" s="35">
        <f t="shared" si="195"/>
        <v>0</v>
      </c>
      <c r="O237" s="35">
        <f t="shared" si="195"/>
        <v>0</v>
      </c>
      <c r="P237" s="35">
        <f t="shared" si="195"/>
        <v>0</v>
      </c>
      <c r="Q237" s="35">
        <f t="shared" si="195"/>
        <v>0</v>
      </c>
      <c r="R237" s="35">
        <f t="shared" si="195"/>
        <v>0</v>
      </c>
      <c r="S237" s="35">
        <f t="shared" si="187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85"/>
        <v>0</v>
      </c>
      <c r="G238" s="35">
        <f t="shared" ref="G238:R238" si="196">G84-G161</f>
        <v>0</v>
      </c>
      <c r="H238" s="35">
        <f t="shared" si="196"/>
        <v>0</v>
      </c>
      <c r="I238" s="35">
        <f t="shared" si="196"/>
        <v>0</v>
      </c>
      <c r="J238" s="35">
        <f t="shared" si="196"/>
        <v>0</v>
      </c>
      <c r="K238" s="35">
        <f t="shared" si="196"/>
        <v>0</v>
      </c>
      <c r="L238" s="35">
        <f t="shared" si="196"/>
        <v>0</v>
      </c>
      <c r="M238" s="35">
        <f t="shared" si="196"/>
        <v>0</v>
      </c>
      <c r="N238" s="35">
        <f t="shared" si="196"/>
        <v>0</v>
      </c>
      <c r="O238" s="35">
        <f t="shared" si="196"/>
        <v>0</v>
      </c>
      <c r="P238" s="35">
        <f t="shared" si="196"/>
        <v>0</v>
      </c>
      <c r="Q238" s="35">
        <f t="shared" si="196"/>
        <v>0</v>
      </c>
      <c r="R238" s="35">
        <f t="shared" si="196"/>
        <v>0</v>
      </c>
      <c r="S238" s="35">
        <f t="shared" si="187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85"/>
        <v>0</v>
      </c>
      <c r="G239" s="35">
        <f t="shared" ref="G239:R239" si="197">G85-G162</f>
        <v>0</v>
      </c>
      <c r="H239" s="35">
        <f t="shared" si="197"/>
        <v>0</v>
      </c>
      <c r="I239" s="35">
        <f t="shared" si="197"/>
        <v>0</v>
      </c>
      <c r="J239" s="35">
        <f t="shared" si="197"/>
        <v>0</v>
      </c>
      <c r="K239" s="35">
        <f t="shared" si="197"/>
        <v>0</v>
      </c>
      <c r="L239" s="35">
        <f t="shared" si="197"/>
        <v>0</v>
      </c>
      <c r="M239" s="35">
        <f t="shared" si="197"/>
        <v>0</v>
      </c>
      <c r="N239" s="35">
        <f t="shared" si="197"/>
        <v>0</v>
      </c>
      <c r="O239" s="35">
        <f t="shared" si="197"/>
        <v>0</v>
      </c>
      <c r="P239" s="35">
        <f t="shared" si="197"/>
        <v>0</v>
      </c>
      <c r="Q239" s="35">
        <f t="shared" si="197"/>
        <v>0</v>
      </c>
      <c r="R239" s="35">
        <f t="shared" si="197"/>
        <v>0</v>
      </c>
      <c r="S239" s="35">
        <f t="shared" si="187"/>
        <v>0</v>
      </c>
    </row>
    <row r="240" spans="1:19">
      <c r="A240" s="21">
        <v>29</v>
      </c>
      <c r="C240" s="20" t="s">
        <v>1242</v>
      </c>
      <c r="D240" s="32"/>
      <c r="E240" s="18"/>
      <c r="F240" s="37">
        <f t="shared" si="185"/>
        <v>0</v>
      </c>
      <c r="G240" s="35">
        <f t="shared" ref="G240:R240" si="198">G86-G163</f>
        <v>0</v>
      </c>
      <c r="H240" s="35">
        <f t="shared" si="198"/>
        <v>0</v>
      </c>
      <c r="I240" s="35">
        <f t="shared" si="198"/>
        <v>0</v>
      </c>
      <c r="J240" s="35">
        <f t="shared" si="198"/>
        <v>0</v>
      </c>
      <c r="K240" s="35">
        <f t="shared" si="198"/>
        <v>0</v>
      </c>
      <c r="L240" s="35">
        <f t="shared" si="198"/>
        <v>0</v>
      </c>
      <c r="M240" s="35">
        <f t="shared" si="198"/>
        <v>0</v>
      </c>
      <c r="N240" s="35">
        <f t="shared" si="198"/>
        <v>0</v>
      </c>
      <c r="O240" s="35">
        <f t="shared" si="198"/>
        <v>0</v>
      </c>
      <c r="P240" s="35">
        <f t="shared" si="198"/>
        <v>0</v>
      </c>
      <c r="Q240" s="35">
        <f t="shared" si="198"/>
        <v>0</v>
      </c>
      <c r="R240" s="35">
        <f t="shared" si="198"/>
        <v>0</v>
      </c>
      <c r="S240" s="35">
        <f t="shared" ref="S240:S246" si="199">F240-R240</f>
        <v>0</v>
      </c>
    </row>
    <row r="241" spans="1:19">
      <c r="A241" s="21">
        <v>30</v>
      </c>
      <c r="C241" s="20" t="s">
        <v>1243</v>
      </c>
      <c r="D241" s="32"/>
      <c r="E241" s="18"/>
      <c r="F241" s="37">
        <f t="shared" si="185"/>
        <v>0</v>
      </c>
      <c r="G241" s="35">
        <f t="shared" ref="G241:R241" si="200">G87-G164</f>
        <v>0</v>
      </c>
      <c r="H241" s="35">
        <f t="shared" si="200"/>
        <v>0</v>
      </c>
      <c r="I241" s="35">
        <f t="shared" si="200"/>
        <v>0</v>
      </c>
      <c r="J241" s="35">
        <f t="shared" si="200"/>
        <v>0</v>
      </c>
      <c r="K241" s="35">
        <f t="shared" si="200"/>
        <v>0</v>
      </c>
      <c r="L241" s="35">
        <f t="shared" si="200"/>
        <v>0</v>
      </c>
      <c r="M241" s="35">
        <f t="shared" si="200"/>
        <v>0</v>
      </c>
      <c r="N241" s="35">
        <f t="shared" si="200"/>
        <v>0</v>
      </c>
      <c r="O241" s="35">
        <f t="shared" si="200"/>
        <v>0</v>
      </c>
      <c r="P241" s="35">
        <f t="shared" si="200"/>
        <v>0</v>
      </c>
      <c r="Q241" s="35">
        <f t="shared" si="200"/>
        <v>0</v>
      </c>
      <c r="R241" s="35">
        <f t="shared" si="200"/>
        <v>0</v>
      </c>
      <c r="S241" s="35">
        <f t="shared" si="199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85"/>
        <v>0</v>
      </c>
      <c r="G242" s="35">
        <f t="shared" ref="G242:G247" si="201">G88-G165</f>
        <v>0</v>
      </c>
      <c r="H242" s="35">
        <f t="shared" ref="H242:Q242" si="202">H88-H165</f>
        <v>0</v>
      </c>
      <c r="I242" s="35">
        <f t="shared" si="202"/>
        <v>0</v>
      </c>
      <c r="J242" s="35">
        <f t="shared" si="202"/>
        <v>0</v>
      </c>
      <c r="K242" s="35">
        <f t="shared" si="202"/>
        <v>0</v>
      </c>
      <c r="L242" s="35">
        <f t="shared" si="202"/>
        <v>0</v>
      </c>
      <c r="M242" s="35">
        <f t="shared" si="202"/>
        <v>0</v>
      </c>
      <c r="N242" s="35">
        <f t="shared" si="202"/>
        <v>0</v>
      </c>
      <c r="O242" s="35">
        <f t="shared" si="202"/>
        <v>0</v>
      </c>
      <c r="P242" s="35">
        <f t="shared" si="202"/>
        <v>0</v>
      </c>
      <c r="Q242" s="35">
        <f t="shared" si="202"/>
        <v>0</v>
      </c>
      <c r="R242" s="35">
        <f>R88-R165</f>
        <v>0</v>
      </c>
      <c r="S242" s="35">
        <f t="shared" si="199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85"/>
        <v>0</v>
      </c>
      <c r="G243" s="35">
        <f t="shared" si="201"/>
        <v>0</v>
      </c>
      <c r="H243" s="35">
        <f t="shared" ref="H243:Q243" si="203">H89-H166</f>
        <v>0</v>
      </c>
      <c r="I243" s="35">
        <f t="shared" si="203"/>
        <v>0</v>
      </c>
      <c r="J243" s="35">
        <f t="shared" si="203"/>
        <v>0</v>
      </c>
      <c r="K243" s="35">
        <f t="shared" si="203"/>
        <v>0</v>
      </c>
      <c r="L243" s="35">
        <f t="shared" si="203"/>
        <v>0</v>
      </c>
      <c r="M243" s="35">
        <f t="shared" si="203"/>
        <v>0</v>
      </c>
      <c r="N243" s="35">
        <f t="shared" si="203"/>
        <v>0</v>
      </c>
      <c r="O243" s="35">
        <f t="shared" si="203"/>
        <v>0</v>
      </c>
      <c r="P243" s="35">
        <f t="shared" si="203"/>
        <v>0</v>
      </c>
      <c r="Q243" s="35">
        <f t="shared" si="203"/>
        <v>0</v>
      </c>
      <c r="R243" s="35">
        <f>R89-R166</f>
        <v>0</v>
      </c>
      <c r="S243" s="35">
        <f t="shared" si="199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85"/>
        <v>0</v>
      </c>
      <c r="G244" s="35">
        <f t="shared" si="201"/>
        <v>0</v>
      </c>
      <c r="H244" s="35">
        <f t="shared" ref="H244:Q244" si="204">H90-H167</f>
        <v>0</v>
      </c>
      <c r="I244" s="35">
        <f t="shared" si="204"/>
        <v>0</v>
      </c>
      <c r="J244" s="35">
        <f t="shared" si="204"/>
        <v>0</v>
      </c>
      <c r="K244" s="35">
        <f t="shared" si="204"/>
        <v>0</v>
      </c>
      <c r="L244" s="35">
        <f t="shared" si="204"/>
        <v>0</v>
      </c>
      <c r="M244" s="35">
        <f t="shared" si="204"/>
        <v>0</v>
      </c>
      <c r="N244" s="35">
        <f t="shared" si="204"/>
        <v>0</v>
      </c>
      <c r="O244" s="35">
        <f t="shared" si="204"/>
        <v>0</v>
      </c>
      <c r="P244" s="35">
        <f t="shared" si="204"/>
        <v>0</v>
      </c>
      <c r="Q244" s="35">
        <f t="shared" si="204"/>
        <v>0</v>
      </c>
      <c r="R244" s="35">
        <f>R90-R167</f>
        <v>0</v>
      </c>
      <c r="S244" s="35">
        <f t="shared" si="199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85"/>
        <v>0</v>
      </c>
      <c r="G245" s="35">
        <f t="shared" si="201"/>
        <v>0</v>
      </c>
      <c r="H245" s="35">
        <f t="shared" ref="H245:Q245" si="205">H91-H168</f>
        <v>0</v>
      </c>
      <c r="I245" s="35">
        <f t="shared" si="205"/>
        <v>0</v>
      </c>
      <c r="J245" s="35">
        <f t="shared" si="205"/>
        <v>0</v>
      </c>
      <c r="K245" s="35">
        <f t="shared" si="205"/>
        <v>0</v>
      </c>
      <c r="L245" s="35">
        <f t="shared" si="205"/>
        <v>0</v>
      </c>
      <c r="M245" s="35">
        <f t="shared" si="205"/>
        <v>0</v>
      </c>
      <c r="N245" s="35">
        <f t="shared" si="205"/>
        <v>0</v>
      </c>
      <c r="O245" s="35">
        <f t="shared" si="205"/>
        <v>0</v>
      </c>
      <c r="P245" s="35">
        <f t="shared" si="205"/>
        <v>0</v>
      </c>
      <c r="Q245" s="35">
        <f t="shared" si="205"/>
        <v>0</v>
      </c>
      <c r="R245" s="35">
        <f>R91-R168</f>
        <v>0</v>
      </c>
      <c r="S245" s="35">
        <f t="shared" si="199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85"/>
        <v>0</v>
      </c>
      <c r="G246" s="35">
        <f t="shared" si="201"/>
        <v>0</v>
      </c>
      <c r="H246" s="35">
        <f t="shared" ref="H246:S247" si="206">H92-H169</f>
        <v>0</v>
      </c>
      <c r="I246" s="35">
        <f t="shared" si="206"/>
        <v>0</v>
      </c>
      <c r="J246" s="35">
        <f t="shared" si="206"/>
        <v>0</v>
      </c>
      <c r="K246" s="35">
        <f t="shared" si="206"/>
        <v>0</v>
      </c>
      <c r="L246" s="35">
        <f t="shared" si="206"/>
        <v>0</v>
      </c>
      <c r="M246" s="35">
        <f t="shared" si="206"/>
        <v>0</v>
      </c>
      <c r="N246" s="35">
        <f t="shared" si="206"/>
        <v>0</v>
      </c>
      <c r="O246" s="35">
        <f t="shared" si="206"/>
        <v>0</v>
      </c>
      <c r="P246" s="35">
        <f t="shared" si="206"/>
        <v>0</v>
      </c>
      <c r="Q246" s="35">
        <f t="shared" si="206"/>
        <v>0</v>
      </c>
      <c r="R246" s="35">
        <f>R92-R169</f>
        <v>0</v>
      </c>
      <c r="S246" s="35">
        <f t="shared" si="199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85"/>
        <v>0</v>
      </c>
      <c r="G247" s="1251">
        <f t="shared" si="201"/>
        <v>0</v>
      </c>
      <c r="H247" s="1251">
        <f t="shared" si="206"/>
        <v>0</v>
      </c>
      <c r="I247" s="1251">
        <f t="shared" si="206"/>
        <v>0</v>
      </c>
      <c r="J247" s="1251">
        <f t="shared" si="206"/>
        <v>0</v>
      </c>
      <c r="K247" s="1251">
        <f t="shared" si="206"/>
        <v>0</v>
      </c>
      <c r="L247" s="1251">
        <f t="shared" si="206"/>
        <v>0</v>
      </c>
      <c r="M247" s="1251">
        <f t="shared" si="206"/>
        <v>0</v>
      </c>
      <c r="N247" s="1251">
        <f t="shared" si="206"/>
        <v>0</v>
      </c>
      <c r="O247" s="1251">
        <f t="shared" si="206"/>
        <v>0</v>
      </c>
      <c r="P247" s="1251">
        <f t="shared" si="206"/>
        <v>0</v>
      </c>
      <c r="Q247" s="1251">
        <f t="shared" si="206"/>
        <v>0</v>
      </c>
      <c r="R247" s="1251">
        <f t="shared" si="206"/>
        <v>0</v>
      </c>
      <c r="S247" s="1251">
        <f t="shared" si="206"/>
        <v>0</v>
      </c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36">
        <f t="shared" ref="G248:S248" si="207">SUM(G226:G247)</f>
        <v>0</v>
      </c>
      <c r="H248" s="36">
        <f t="shared" si="207"/>
        <v>0</v>
      </c>
      <c r="I248" s="36">
        <f t="shared" si="207"/>
        <v>0</v>
      </c>
      <c r="J248" s="36">
        <f t="shared" si="207"/>
        <v>0</v>
      </c>
      <c r="K248" s="36">
        <f t="shared" si="207"/>
        <v>0</v>
      </c>
      <c r="L248" s="36">
        <f t="shared" si="207"/>
        <v>0</v>
      </c>
      <c r="M248" s="36">
        <f t="shared" si="207"/>
        <v>0</v>
      </c>
      <c r="N248" s="36">
        <f t="shared" si="207"/>
        <v>0</v>
      </c>
      <c r="O248" s="36">
        <f t="shared" si="207"/>
        <v>0</v>
      </c>
      <c r="P248" s="36">
        <f t="shared" si="207"/>
        <v>0</v>
      </c>
      <c r="Q248" s="36">
        <f t="shared" si="207"/>
        <v>0</v>
      </c>
      <c r="R248" s="36">
        <f t="shared" si="207"/>
        <v>0</v>
      </c>
      <c r="S248" s="36">
        <f t="shared" si="207"/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3</v>
      </c>
      <c r="D250" s="32"/>
      <c r="E250" s="18"/>
      <c r="F250" s="35">
        <f t="shared" ref="F250:R250" si="208">F96-F173</f>
        <v>0</v>
      </c>
      <c r="G250" s="35">
        <f t="shared" si="208"/>
        <v>0</v>
      </c>
      <c r="H250" s="35">
        <f t="shared" si="208"/>
        <v>0</v>
      </c>
      <c r="I250" s="35">
        <f t="shared" si="208"/>
        <v>0</v>
      </c>
      <c r="J250" s="35">
        <f t="shared" ref="J250:P250" si="209">J96-J173</f>
        <v>0</v>
      </c>
      <c r="K250" s="35">
        <f t="shared" si="209"/>
        <v>0</v>
      </c>
      <c r="L250" s="35">
        <f t="shared" si="209"/>
        <v>0</v>
      </c>
      <c r="M250" s="35">
        <f t="shared" si="209"/>
        <v>0</v>
      </c>
      <c r="N250" s="35">
        <f t="shared" si="209"/>
        <v>0</v>
      </c>
      <c r="O250" s="35">
        <f t="shared" si="209"/>
        <v>0</v>
      </c>
      <c r="P250" s="35">
        <f t="shared" si="209"/>
        <v>0</v>
      </c>
      <c r="Q250" s="35">
        <f t="shared" si="208"/>
        <v>0</v>
      </c>
      <c r="R250" s="35">
        <f t="shared" si="208"/>
        <v>0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210">F97-F174</f>
        <v>0</v>
      </c>
      <c r="G251" s="35">
        <f t="shared" si="210"/>
        <v>0</v>
      </c>
      <c r="H251" s="35">
        <f t="shared" si="210"/>
        <v>0</v>
      </c>
      <c r="I251" s="35">
        <f t="shared" si="210"/>
        <v>0</v>
      </c>
      <c r="J251" s="35">
        <f t="shared" ref="J251:P251" si="211">J97-J174</f>
        <v>0</v>
      </c>
      <c r="K251" s="35">
        <f t="shared" si="211"/>
        <v>0</v>
      </c>
      <c r="L251" s="35">
        <f t="shared" si="211"/>
        <v>0</v>
      </c>
      <c r="M251" s="35">
        <f t="shared" si="211"/>
        <v>0</v>
      </c>
      <c r="N251" s="35">
        <f t="shared" si="211"/>
        <v>0</v>
      </c>
      <c r="O251" s="35">
        <f t="shared" si="211"/>
        <v>0</v>
      </c>
      <c r="P251" s="35">
        <f t="shared" si="211"/>
        <v>0</v>
      </c>
      <c r="Q251" s="35">
        <f t="shared" si="210"/>
        <v>0</v>
      </c>
      <c r="R251" s="35">
        <f t="shared" si="210"/>
        <v>0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12">F100-F177</f>
        <v>0</v>
      </c>
      <c r="G254" s="35">
        <f t="shared" si="212"/>
        <v>0</v>
      </c>
      <c r="H254" s="35">
        <f t="shared" si="212"/>
        <v>0</v>
      </c>
      <c r="I254" s="35">
        <f t="shared" si="212"/>
        <v>0</v>
      </c>
      <c r="J254" s="35">
        <f t="shared" ref="J254:P254" si="213">J100-J177</f>
        <v>0</v>
      </c>
      <c r="K254" s="35">
        <f t="shared" si="213"/>
        <v>0</v>
      </c>
      <c r="L254" s="35">
        <f t="shared" si="213"/>
        <v>0</v>
      </c>
      <c r="M254" s="35">
        <f t="shared" si="213"/>
        <v>0</v>
      </c>
      <c r="N254" s="35">
        <f t="shared" si="213"/>
        <v>0</v>
      </c>
      <c r="O254" s="35">
        <f t="shared" si="213"/>
        <v>0</v>
      </c>
      <c r="P254" s="35">
        <f t="shared" si="213"/>
        <v>0</v>
      </c>
      <c r="Q254" s="35">
        <f t="shared" si="212"/>
        <v>0</v>
      </c>
      <c r="R254" s="35">
        <f t="shared" si="212"/>
        <v>0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14">F101-F178</f>
        <v>13227874</v>
      </c>
      <c r="G255" s="35">
        <f t="shared" si="214"/>
        <v>4992993</v>
      </c>
      <c r="H255" s="35">
        <f t="shared" si="214"/>
        <v>3562531</v>
      </c>
      <c r="I255" s="35">
        <f t="shared" si="214"/>
        <v>19974</v>
      </c>
      <c r="J255" s="35">
        <f t="shared" ref="J255:P255" si="215">J101-J178</f>
        <v>56616</v>
      </c>
      <c r="K255" s="35">
        <f t="shared" si="215"/>
        <v>926</v>
      </c>
      <c r="L255" s="35">
        <f t="shared" si="215"/>
        <v>2182731</v>
      </c>
      <c r="M255" s="35">
        <f t="shared" si="215"/>
        <v>1516046</v>
      </c>
      <c r="N255" s="35">
        <f t="shared" si="215"/>
        <v>71034</v>
      </c>
      <c r="O255" s="35">
        <f t="shared" si="215"/>
        <v>765894</v>
      </c>
      <c r="P255" s="35">
        <f t="shared" si="215"/>
        <v>57674</v>
      </c>
      <c r="Q255" s="35">
        <f t="shared" si="214"/>
        <v>1455</v>
      </c>
      <c r="R255" s="35">
        <f t="shared" si="214"/>
        <v>13227874</v>
      </c>
      <c r="S255" s="35">
        <f t="shared" ref="S255:S260" si="216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217">F102-F179</f>
        <v>0</v>
      </c>
      <c r="G256" s="35">
        <f t="shared" si="217"/>
        <v>0</v>
      </c>
      <c r="H256" s="35">
        <f t="shared" si="217"/>
        <v>0</v>
      </c>
      <c r="I256" s="35">
        <f t="shared" si="217"/>
        <v>0</v>
      </c>
      <c r="J256" s="35">
        <f t="shared" ref="J256:P256" si="218">J102-J179</f>
        <v>0</v>
      </c>
      <c r="K256" s="35">
        <f t="shared" si="218"/>
        <v>0</v>
      </c>
      <c r="L256" s="35">
        <f t="shared" si="218"/>
        <v>0</v>
      </c>
      <c r="M256" s="35">
        <f t="shared" si="218"/>
        <v>0</v>
      </c>
      <c r="N256" s="35">
        <f t="shared" si="218"/>
        <v>0</v>
      </c>
      <c r="O256" s="35">
        <f t="shared" si="218"/>
        <v>0</v>
      </c>
      <c r="P256" s="35">
        <f t="shared" si="218"/>
        <v>0</v>
      </c>
      <c r="Q256" s="35">
        <f t="shared" si="217"/>
        <v>0</v>
      </c>
      <c r="R256" s="35">
        <f t="shared" si="217"/>
        <v>0</v>
      </c>
      <c r="S256" s="35">
        <f t="shared" si="216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9">F103-F180</f>
        <v>0</v>
      </c>
      <c r="G257" s="35">
        <f t="shared" si="219"/>
        <v>0</v>
      </c>
      <c r="H257" s="35">
        <f t="shared" si="219"/>
        <v>0</v>
      </c>
      <c r="I257" s="35">
        <f t="shared" si="219"/>
        <v>0</v>
      </c>
      <c r="J257" s="35">
        <f t="shared" si="219"/>
        <v>0</v>
      </c>
      <c r="K257" s="35">
        <f t="shared" si="219"/>
        <v>0</v>
      </c>
      <c r="L257" s="35">
        <f t="shared" si="219"/>
        <v>0</v>
      </c>
      <c r="M257" s="35">
        <f t="shared" si="219"/>
        <v>0</v>
      </c>
      <c r="N257" s="35">
        <f t="shared" si="219"/>
        <v>0</v>
      </c>
      <c r="O257" s="35">
        <f t="shared" si="219"/>
        <v>0</v>
      </c>
      <c r="P257" s="35">
        <f t="shared" si="219"/>
        <v>0</v>
      </c>
      <c r="Q257" s="35">
        <f t="shared" si="219"/>
        <v>0</v>
      </c>
      <c r="R257" s="35">
        <f t="shared" si="219"/>
        <v>0</v>
      </c>
      <c r="S257" s="35">
        <f t="shared" si="216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20">F104-F181</f>
        <v>0</v>
      </c>
      <c r="G258" s="35">
        <f t="shared" si="220"/>
        <v>0</v>
      </c>
      <c r="H258" s="35">
        <f t="shared" si="220"/>
        <v>0</v>
      </c>
      <c r="I258" s="35">
        <f t="shared" si="220"/>
        <v>0</v>
      </c>
      <c r="J258" s="35">
        <f t="shared" si="220"/>
        <v>0</v>
      </c>
      <c r="K258" s="35">
        <f t="shared" si="220"/>
        <v>0</v>
      </c>
      <c r="L258" s="35">
        <f t="shared" si="220"/>
        <v>0</v>
      </c>
      <c r="M258" s="35">
        <f t="shared" si="220"/>
        <v>0</v>
      </c>
      <c r="N258" s="35">
        <f t="shared" si="220"/>
        <v>0</v>
      </c>
      <c r="O258" s="35">
        <f t="shared" si="220"/>
        <v>0</v>
      </c>
      <c r="P258" s="35">
        <f t="shared" si="220"/>
        <v>0</v>
      </c>
      <c r="Q258" s="35">
        <f t="shared" si="220"/>
        <v>0</v>
      </c>
      <c r="R258" s="35">
        <f t="shared" si="220"/>
        <v>0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21">F105-F182</f>
        <v>0</v>
      </c>
      <c r="G259" s="35">
        <f t="shared" si="221"/>
        <v>0</v>
      </c>
      <c r="H259" s="35">
        <f t="shared" si="221"/>
        <v>0</v>
      </c>
      <c r="I259" s="35">
        <f t="shared" si="221"/>
        <v>0</v>
      </c>
      <c r="J259" s="35">
        <f t="shared" ref="J259:P259" si="222">J105-J182</f>
        <v>0</v>
      </c>
      <c r="K259" s="35">
        <f t="shared" si="222"/>
        <v>0</v>
      </c>
      <c r="L259" s="35">
        <f t="shared" si="222"/>
        <v>0</v>
      </c>
      <c r="M259" s="35">
        <f t="shared" si="222"/>
        <v>0</v>
      </c>
      <c r="N259" s="35">
        <f t="shared" si="222"/>
        <v>0</v>
      </c>
      <c r="O259" s="35">
        <f t="shared" si="222"/>
        <v>0</v>
      </c>
      <c r="P259" s="35">
        <f t="shared" si="222"/>
        <v>0</v>
      </c>
      <c r="Q259" s="35">
        <f t="shared" si="221"/>
        <v>0</v>
      </c>
      <c r="R259" s="35">
        <f t="shared" si="221"/>
        <v>0</v>
      </c>
      <c r="S259" s="35">
        <f t="shared" si="216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23">F106-F183</f>
        <v>0</v>
      </c>
      <c r="G260" s="35">
        <f t="shared" si="223"/>
        <v>0</v>
      </c>
      <c r="H260" s="35">
        <f t="shared" si="223"/>
        <v>0</v>
      </c>
      <c r="I260" s="35">
        <f t="shared" si="223"/>
        <v>0</v>
      </c>
      <c r="J260" s="35">
        <f t="shared" ref="J260:P260" si="224">J106-J183</f>
        <v>0</v>
      </c>
      <c r="K260" s="35">
        <f t="shared" si="224"/>
        <v>0</v>
      </c>
      <c r="L260" s="35">
        <f t="shared" si="224"/>
        <v>0</v>
      </c>
      <c r="M260" s="35">
        <f t="shared" si="224"/>
        <v>0</v>
      </c>
      <c r="N260" s="35">
        <f t="shared" si="224"/>
        <v>0</v>
      </c>
      <c r="O260" s="35">
        <f t="shared" si="224"/>
        <v>0</v>
      </c>
      <c r="P260" s="35">
        <f t="shared" si="224"/>
        <v>0</v>
      </c>
      <c r="Q260" s="35">
        <f>Q106-Q183</f>
        <v>0</v>
      </c>
      <c r="R260" s="35">
        <f>R106-R183</f>
        <v>0</v>
      </c>
      <c r="S260" s="35">
        <f t="shared" si="216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223"/>
        <v>0</v>
      </c>
      <c r="G261" s="35">
        <f t="shared" si="223"/>
        <v>0</v>
      </c>
      <c r="H261" s="35">
        <f t="shared" si="223"/>
        <v>0</v>
      </c>
      <c r="I261" s="35">
        <f t="shared" si="223"/>
        <v>0</v>
      </c>
      <c r="J261" s="35">
        <f t="shared" ref="J261:P261" si="225">J107-J184</f>
        <v>0</v>
      </c>
      <c r="K261" s="35">
        <f t="shared" si="225"/>
        <v>0</v>
      </c>
      <c r="L261" s="35">
        <f t="shared" si="225"/>
        <v>0</v>
      </c>
      <c r="M261" s="35">
        <f t="shared" si="225"/>
        <v>0</v>
      </c>
      <c r="N261" s="35">
        <f t="shared" si="225"/>
        <v>0</v>
      </c>
      <c r="O261" s="35">
        <f t="shared" si="225"/>
        <v>0</v>
      </c>
      <c r="P261" s="35">
        <f t="shared" si="225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226">F108-F185</f>
        <v>-111986</v>
      </c>
      <c r="G262" s="35">
        <f t="shared" si="226"/>
        <v>-42398</v>
      </c>
      <c r="H262" s="35">
        <f t="shared" si="226"/>
        <v>-30233</v>
      </c>
      <c r="I262" s="35">
        <f t="shared" si="226"/>
        <v>-169</v>
      </c>
      <c r="J262" s="35">
        <f t="shared" ref="J262:P262" si="227">J108-J185</f>
        <v>-480</v>
      </c>
      <c r="K262" s="35">
        <f t="shared" si="227"/>
        <v>-8</v>
      </c>
      <c r="L262" s="35">
        <f t="shared" si="227"/>
        <v>-18489</v>
      </c>
      <c r="M262" s="35">
        <f t="shared" si="227"/>
        <v>-12873</v>
      </c>
      <c r="N262" s="35">
        <f t="shared" si="227"/>
        <v>-604</v>
      </c>
      <c r="O262" s="35">
        <f t="shared" si="227"/>
        <v>-6231</v>
      </c>
      <c r="P262" s="35">
        <f t="shared" si="227"/>
        <v>-489</v>
      </c>
      <c r="Q262" s="35">
        <f t="shared" si="226"/>
        <v>-12</v>
      </c>
      <c r="R262" s="35">
        <f t="shared" si="226"/>
        <v>-111986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8">SUM(F253:F262)</f>
        <v>13115888</v>
      </c>
      <c r="G263" s="36">
        <f t="shared" si="228"/>
        <v>4950595</v>
      </c>
      <c r="H263" s="36">
        <f t="shared" si="228"/>
        <v>3532298</v>
      </c>
      <c r="I263" s="36">
        <f t="shared" si="228"/>
        <v>19805</v>
      </c>
      <c r="J263" s="36">
        <f t="shared" si="228"/>
        <v>56136</v>
      </c>
      <c r="K263" s="36">
        <f t="shared" si="228"/>
        <v>918</v>
      </c>
      <c r="L263" s="36">
        <f t="shared" si="228"/>
        <v>2164242</v>
      </c>
      <c r="M263" s="36">
        <f t="shared" si="228"/>
        <v>1503173</v>
      </c>
      <c r="N263" s="36">
        <f t="shared" si="228"/>
        <v>70430</v>
      </c>
      <c r="O263" s="36">
        <f t="shared" si="228"/>
        <v>759663</v>
      </c>
      <c r="P263" s="36">
        <f t="shared" si="228"/>
        <v>57185</v>
      </c>
      <c r="Q263" s="36">
        <f t="shared" si="228"/>
        <v>1443</v>
      </c>
      <c r="R263" s="36">
        <f t="shared" si="228"/>
        <v>13115888</v>
      </c>
      <c r="S263" s="36">
        <f t="shared" si="228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9">F112-F189</f>
        <v>0</v>
      </c>
      <c r="G266" s="35">
        <f t="shared" si="229"/>
        <v>0</v>
      </c>
      <c r="H266" s="35">
        <f t="shared" si="229"/>
        <v>0</v>
      </c>
      <c r="I266" s="35">
        <f t="shared" si="229"/>
        <v>0</v>
      </c>
      <c r="J266" s="35">
        <f t="shared" ref="J266:P266" si="230">J112-J189</f>
        <v>0</v>
      </c>
      <c r="K266" s="35">
        <f t="shared" si="230"/>
        <v>0</v>
      </c>
      <c r="L266" s="35">
        <f t="shared" si="230"/>
        <v>0</v>
      </c>
      <c r="M266" s="35">
        <f t="shared" si="230"/>
        <v>0</v>
      </c>
      <c r="N266" s="35">
        <f t="shared" si="230"/>
        <v>0</v>
      </c>
      <c r="O266" s="35">
        <f t="shared" si="230"/>
        <v>0</v>
      </c>
      <c r="P266" s="35">
        <f t="shared" si="230"/>
        <v>0</v>
      </c>
      <c r="Q266" s="35">
        <f t="shared" si="229"/>
        <v>0</v>
      </c>
      <c r="R266" s="35">
        <f t="shared" si="229"/>
        <v>0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31">F113-F190</f>
        <v>2548022</v>
      </c>
      <c r="G267" s="35">
        <f t="shared" si="231"/>
        <v>961778</v>
      </c>
      <c r="H267" s="35">
        <f t="shared" si="231"/>
        <v>686233</v>
      </c>
      <c r="I267" s="35">
        <f t="shared" si="231"/>
        <v>3847</v>
      </c>
      <c r="J267" s="35">
        <f t="shared" ref="J267:P267" si="232">J113-J190</f>
        <v>10906</v>
      </c>
      <c r="K267" s="35">
        <f t="shared" si="232"/>
        <v>178</v>
      </c>
      <c r="L267" s="35">
        <f t="shared" si="232"/>
        <v>420449</v>
      </c>
      <c r="M267" s="35">
        <f t="shared" si="232"/>
        <v>292029</v>
      </c>
      <c r="N267" s="35">
        <f t="shared" si="232"/>
        <v>13682</v>
      </c>
      <c r="O267" s="35">
        <f t="shared" si="232"/>
        <v>147531</v>
      </c>
      <c r="P267" s="35">
        <f t="shared" si="232"/>
        <v>11109</v>
      </c>
      <c r="Q267" s="35">
        <f t="shared" si="231"/>
        <v>280</v>
      </c>
      <c r="R267" s="35">
        <f t="shared" si="231"/>
        <v>2548022</v>
      </c>
      <c r="S267" s="35">
        <f t="shared" ref="S267:S272" si="233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234">F114-F191</f>
        <v>0</v>
      </c>
      <c r="G268" s="35">
        <f t="shared" si="234"/>
        <v>0</v>
      </c>
      <c r="H268" s="35">
        <f t="shared" si="234"/>
        <v>0</v>
      </c>
      <c r="I268" s="35">
        <f t="shared" si="234"/>
        <v>0</v>
      </c>
      <c r="J268" s="35">
        <f t="shared" ref="J268:P268" si="235">J114-J191</f>
        <v>0</v>
      </c>
      <c r="K268" s="35">
        <f t="shared" si="235"/>
        <v>0</v>
      </c>
      <c r="L268" s="35">
        <f t="shared" si="235"/>
        <v>0</v>
      </c>
      <c r="M268" s="35">
        <f t="shared" si="235"/>
        <v>0</v>
      </c>
      <c r="N268" s="35">
        <f t="shared" si="235"/>
        <v>0</v>
      </c>
      <c r="O268" s="35">
        <f t="shared" si="235"/>
        <v>0</v>
      </c>
      <c r="P268" s="35">
        <f t="shared" si="235"/>
        <v>0</v>
      </c>
      <c r="Q268" s="35">
        <f t="shared" si="234"/>
        <v>0</v>
      </c>
      <c r="R268" s="35">
        <f t="shared" si="234"/>
        <v>0</v>
      </c>
      <c r="S268" s="35">
        <f t="shared" si="233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36">F115-F192</f>
        <v>0</v>
      </c>
      <c r="G269" s="35">
        <f t="shared" si="236"/>
        <v>0</v>
      </c>
      <c r="H269" s="35">
        <f t="shared" si="236"/>
        <v>0</v>
      </c>
      <c r="I269" s="35">
        <f t="shared" si="236"/>
        <v>0</v>
      </c>
      <c r="J269" s="35">
        <f t="shared" si="236"/>
        <v>0</v>
      </c>
      <c r="K269" s="35">
        <f t="shared" si="236"/>
        <v>0</v>
      </c>
      <c r="L269" s="35">
        <f t="shared" si="236"/>
        <v>0</v>
      </c>
      <c r="M269" s="35">
        <f t="shared" si="236"/>
        <v>0</v>
      </c>
      <c r="N269" s="35">
        <f t="shared" si="236"/>
        <v>0</v>
      </c>
      <c r="O269" s="35">
        <f t="shared" si="236"/>
        <v>0</v>
      </c>
      <c r="P269" s="35">
        <f t="shared" si="236"/>
        <v>0</v>
      </c>
      <c r="Q269" s="35">
        <f t="shared" si="236"/>
        <v>0</v>
      </c>
      <c r="R269" s="35">
        <f t="shared" si="236"/>
        <v>0</v>
      </c>
      <c r="S269" s="35">
        <f t="shared" si="233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7">F116-F193</f>
        <v>0</v>
      </c>
      <c r="G270" s="35">
        <f t="shared" si="237"/>
        <v>0</v>
      </c>
      <c r="H270" s="35">
        <f t="shared" si="237"/>
        <v>0</v>
      </c>
      <c r="I270" s="35">
        <f t="shared" si="237"/>
        <v>0</v>
      </c>
      <c r="J270" s="35">
        <f t="shared" si="237"/>
        <v>0</v>
      </c>
      <c r="K270" s="35">
        <f t="shared" si="237"/>
        <v>0</v>
      </c>
      <c r="L270" s="35">
        <f t="shared" si="237"/>
        <v>0</v>
      </c>
      <c r="M270" s="35">
        <f t="shared" si="237"/>
        <v>0</v>
      </c>
      <c r="N270" s="35">
        <f t="shared" si="237"/>
        <v>0</v>
      </c>
      <c r="O270" s="35">
        <f t="shared" si="237"/>
        <v>0</v>
      </c>
      <c r="P270" s="35">
        <f t="shared" si="237"/>
        <v>0</v>
      </c>
      <c r="Q270" s="35">
        <f t="shared" si="237"/>
        <v>0</v>
      </c>
      <c r="R270" s="35">
        <f t="shared" si="237"/>
        <v>0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8">F117-F194</f>
        <v>0</v>
      </c>
      <c r="G271" s="35">
        <f t="shared" si="238"/>
        <v>0</v>
      </c>
      <c r="H271" s="35">
        <f t="shared" si="238"/>
        <v>0</v>
      </c>
      <c r="I271" s="35">
        <f t="shared" si="238"/>
        <v>0</v>
      </c>
      <c r="J271" s="35">
        <f t="shared" ref="J271:P271" si="239">J117-J194</f>
        <v>0</v>
      </c>
      <c r="K271" s="35">
        <f t="shared" si="239"/>
        <v>0</v>
      </c>
      <c r="L271" s="35">
        <f t="shared" si="239"/>
        <v>0</v>
      </c>
      <c r="M271" s="35">
        <f t="shared" si="239"/>
        <v>0</v>
      </c>
      <c r="N271" s="35">
        <f t="shared" si="239"/>
        <v>0</v>
      </c>
      <c r="O271" s="35">
        <f t="shared" si="239"/>
        <v>0</v>
      </c>
      <c r="P271" s="35">
        <f t="shared" si="239"/>
        <v>0</v>
      </c>
      <c r="Q271" s="35">
        <f t="shared" si="238"/>
        <v>0</v>
      </c>
      <c r="R271" s="35">
        <f t="shared" si="238"/>
        <v>0</v>
      </c>
      <c r="S271" s="35">
        <f t="shared" si="233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40">F118-F195</f>
        <v>0</v>
      </c>
      <c r="G272" s="35">
        <f t="shared" si="240"/>
        <v>0</v>
      </c>
      <c r="H272" s="35">
        <f t="shared" si="240"/>
        <v>0</v>
      </c>
      <c r="I272" s="35">
        <f t="shared" si="240"/>
        <v>0</v>
      </c>
      <c r="J272" s="35">
        <f t="shared" ref="J272:P272" si="241">J118-J195</f>
        <v>0</v>
      </c>
      <c r="K272" s="35">
        <f t="shared" si="241"/>
        <v>0</v>
      </c>
      <c r="L272" s="35">
        <f>L118-L195</f>
        <v>0</v>
      </c>
      <c r="M272" s="35">
        <f t="shared" si="241"/>
        <v>0</v>
      </c>
      <c r="N272" s="35">
        <f t="shared" si="241"/>
        <v>0</v>
      </c>
      <c r="O272" s="35">
        <f t="shared" si="241"/>
        <v>0</v>
      </c>
      <c r="P272" s="35">
        <f t="shared" si="241"/>
        <v>0</v>
      </c>
      <c r="Q272" s="35">
        <f>Q118-Q195</f>
        <v>0</v>
      </c>
      <c r="R272" s="35">
        <f>R118-R195</f>
        <v>0</v>
      </c>
      <c r="S272" s="35">
        <f t="shared" si="233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240"/>
        <v>0</v>
      </c>
      <c r="G273" s="35">
        <f t="shared" si="240"/>
        <v>0</v>
      </c>
      <c r="H273" s="35">
        <f t="shared" si="240"/>
        <v>0</v>
      </c>
      <c r="I273" s="35">
        <f t="shared" si="240"/>
        <v>0</v>
      </c>
      <c r="J273" s="35">
        <f t="shared" ref="J273:P273" si="242">J119-J196</f>
        <v>0</v>
      </c>
      <c r="K273" s="35">
        <f t="shared" si="242"/>
        <v>0</v>
      </c>
      <c r="L273" s="35">
        <f t="shared" si="242"/>
        <v>0</v>
      </c>
      <c r="M273" s="35">
        <f t="shared" si="242"/>
        <v>0</v>
      </c>
      <c r="N273" s="35">
        <f t="shared" si="242"/>
        <v>0</v>
      </c>
      <c r="O273" s="35">
        <f t="shared" si="242"/>
        <v>0</v>
      </c>
      <c r="P273" s="35">
        <f t="shared" si="242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243">F120-F197</f>
        <v>-6290</v>
      </c>
      <c r="G274" s="35">
        <f t="shared" si="243"/>
        <v>-2383</v>
      </c>
      <c r="H274" s="35">
        <f t="shared" si="243"/>
        <v>-1698</v>
      </c>
      <c r="I274" s="35">
        <f t="shared" si="243"/>
        <v>-9</v>
      </c>
      <c r="J274" s="35">
        <f t="shared" ref="J274:P274" si="244">J120-J197</f>
        <v>-27</v>
      </c>
      <c r="K274" s="35">
        <f t="shared" si="244"/>
        <v>0</v>
      </c>
      <c r="L274" s="35">
        <f t="shared" si="244"/>
        <v>-1038</v>
      </c>
      <c r="M274" s="35">
        <f t="shared" si="244"/>
        <v>-723</v>
      </c>
      <c r="N274" s="35">
        <f t="shared" si="244"/>
        <v>-34</v>
      </c>
      <c r="O274" s="35">
        <f t="shared" si="244"/>
        <v>-350</v>
      </c>
      <c r="P274" s="35">
        <f t="shared" si="244"/>
        <v>-27</v>
      </c>
      <c r="Q274" s="35">
        <f t="shared" si="243"/>
        <v>-1</v>
      </c>
      <c r="R274" s="35">
        <f t="shared" si="243"/>
        <v>-6290</v>
      </c>
      <c r="S274" s="35">
        <f>F274-R274</f>
        <v>0</v>
      </c>
    </row>
    <row r="275" spans="1:19">
      <c r="A275" s="1247">
        <v>64</v>
      </c>
      <c r="C275" s="247" t="s">
        <v>583</v>
      </c>
      <c r="D275" s="32"/>
      <c r="E275" s="18"/>
      <c r="F275" s="36">
        <f t="shared" ref="F275:S275" si="245">SUM(F265:F274)</f>
        <v>2541732</v>
      </c>
      <c r="G275" s="36">
        <f t="shared" si="245"/>
        <v>959395</v>
      </c>
      <c r="H275" s="36">
        <f t="shared" si="245"/>
        <v>684535</v>
      </c>
      <c r="I275" s="36">
        <f t="shared" si="245"/>
        <v>3838</v>
      </c>
      <c r="J275" s="36">
        <f t="shared" si="245"/>
        <v>10879</v>
      </c>
      <c r="K275" s="36">
        <f t="shared" si="245"/>
        <v>178</v>
      </c>
      <c r="L275" s="36">
        <f t="shared" si="245"/>
        <v>419411</v>
      </c>
      <c r="M275" s="36">
        <f t="shared" si="245"/>
        <v>291306</v>
      </c>
      <c r="N275" s="36">
        <f t="shared" si="245"/>
        <v>13648</v>
      </c>
      <c r="O275" s="36">
        <f t="shared" si="245"/>
        <v>147181</v>
      </c>
      <c r="P275" s="36">
        <f t="shared" si="245"/>
        <v>11082</v>
      </c>
      <c r="Q275" s="36">
        <f t="shared" si="245"/>
        <v>279</v>
      </c>
      <c r="R275" s="36">
        <f t="shared" si="245"/>
        <v>2541732</v>
      </c>
      <c r="S275" s="36">
        <f t="shared" si="245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15657620</v>
      </c>
      <c r="G277" s="35">
        <f>G275+G263+G248+G222+G216</f>
        <v>5909990</v>
      </c>
      <c r="H277" s="35">
        <f>H275+H263+H248+H222+H216</f>
        <v>4216833</v>
      </c>
      <c r="I277" s="35">
        <f>I275+I263+I248+I222+I216</f>
        <v>23643</v>
      </c>
      <c r="J277" s="35">
        <f t="shared" ref="J277:P277" si="246">J275+J263+J248+J222+J216</f>
        <v>67015</v>
      </c>
      <c r="K277" s="35">
        <f t="shared" si="246"/>
        <v>1096</v>
      </c>
      <c r="L277" s="35">
        <f t="shared" si="246"/>
        <v>2583653</v>
      </c>
      <c r="M277" s="35">
        <f t="shared" si="246"/>
        <v>1794479</v>
      </c>
      <c r="N277" s="35">
        <f t="shared" si="246"/>
        <v>84078</v>
      </c>
      <c r="O277" s="35">
        <f t="shared" si="246"/>
        <v>906844</v>
      </c>
      <c r="P277" s="35">
        <f t="shared" si="246"/>
        <v>68267</v>
      </c>
      <c r="Q277" s="35">
        <f>Q275+Q263+Q248+Q222+Q216</f>
        <v>1722</v>
      </c>
      <c r="R277" s="35">
        <f>R275+R263+R248+R222+R216</f>
        <v>1565762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4</v>
      </c>
      <c r="S279" s="18"/>
    </row>
    <row r="280" spans="1:19">
      <c r="A280" s="31" t="str">
        <f>$A$2</f>
        <v>PRODUCT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9-0027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7">K$7</f>
        <v>SP</v>
      </c>
      <c r="L285" s="32" t="str">
        <f t="shared" si="247"/>
        <v>DT SEC</v>
      </c>
      <c r="M285" s="32" t="str">
        <f t="shared" si="247"/>
        <v>DT PRI</v>
      </c>
      <c r="N285" s="32" t="str">
        <f t="shared" si="247"/>
        <v>DP</v>
      </c>
      <c r="O285" s="32" t="str">
        <f t="shared" si="247"/>
        <v>TT</v>
      </c>
      <c r="P285" s="32"/>
      <c r="Q285" s="32" t="str">
        <f t="shared" si="247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8">K$8</f>
        <v>SECONDARY</v>
      </c>
      <c r="L286" s="32" t="str">
        <f t="shared" si="248"/>
        <v>SECONDARY</v>
      </c>
      <c r="M286" s="32" t="str">
        <f t="shared" si="248"/>
        <v>PRIMARY</v>
      </c>
      <c r="N286" s="32" t="str">
        <f t="shared" si="248"/>
        <v>PRIMARY</v>
      </c>
      <c r="O286" s="32" t="str">
        <f t="shared" si="248"/>
        <v>TRANSMISSION</v>
      </c>
      <c r="P286" s="32" t="str">
        <f t="shared" si="248"/>
        <v>LT</v>
      </c>
      <c r="Q286" s="32" t="str">
        <f t="shared" si="248"/>
        <v>WATER</v>
      </c>
      <c r="R286" s="32" t="str">
        <f>R8</f>
        <v>TOTAL</v>
      </c>
      <c r="S286" s="32" t="str">
        <f t="shared" si="248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9">K$9</f>
        <v>DISTRIBUTION</v>
      </c>
      <c r="L287" s="32" t="str">
        <f t="shared" si="249"/>
        <v>DISTRIBUTION</v>
      </c>
      <c r="M287" s="32" t="str">
        <f t="shared" si="249"/>
        <v>DISTRIBUTION</v>
      </c>
      <c r="N287" s="32" t="str">
        <f t="shared" si="249"/>
        <v>DISTRIBUTION</v>
      </c>
      <c r="O287" s="32" t="str">
        <f t="shared" si="249"/>
        <v>TIME OF DAY</v>
      </c>
      <c r="P287" s="32" t="str">
        <f t="shared" si="249"/>
        <v>LIGHTING</v>
      </c>
      <c r="Q287" s="32" t="str">
        <f t="shared" si="249"/>
        <v>PUMPING</v>
      </c>
      <c r="R287" s="32" t="str">
        <f>R9</f>
        <v>AT ISSUE</v>
      </c>
      <c r="S287" s="32" t="str">
        <f t="shared" si="249"/>
        <v>OTHER</v>
      </c>
    </row>
    <row r="288" spans="1:19">
      <c r="C288" s="162" t="s">
        <v>285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50">K$10</f>
        <v>7</v>
      </c>
      <c r="L288" s="524">
        <f t="shared" si="250"/>
        <v>8</v>
      </c>
      <c r="M288" s="524">
        <f t="shared" si="250"/>
        <v>9</v>
      </c>
      <c r="N288" s="524">
        <f t="shared" si="250"/>
        <v>10</v>
      </c>
      <c r="O288" s="524">
        <f t="shared" si="250"/>
        <v>11</v>
      </c>
      <c r="P288" s="524">
        <f t="shared" si="250"/>
        <v>12</v>
      </c>
      <c r="Q288" s="524">
        <f t="shared" si="250"/>
        <v>13</v>
      </c>
      <c r="R288" s="504"/>
      <c r="S288" s="504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2 PROD Classified'!H292</f>
        <v>927080</v>
      </c>
      <c r="G292" s="37">
        <f t="shared" ref="G292:G300" si="251">F292-SUM(H292:Q292)</f>
        <v>349918</v>
      </c>
      <c r="H292" s="37">
        <f t="shared" ref="H292:H300" si="252">ROUND(F292*VLOOKUP(D292,ALLOCTABLE_Prod_Energy,$H$10,FALSE),0)</f>
        <v>249681</v>
      </c>
      <c r="I292" s="37">
        <f t="shared" ref="I292:I300" si="253">ROUND(F292*VLOOKUP(D292,ALLOCTABLE_Prod_Energy,$I$10,FALSE),0)</f>
        <v>1400</v>
      </c>
      <c r="J292" s="37">
        <f t="shared" ref="J292:J300" si="254">ROUND(F292*VLOOKUP(D292,ALLOCTABLE_Prod_Energy,$J$10,FALSE),0)</f>
        <v>3968</v>
      </c>
      <c r="K292" s="37">
        <f t="shared" ref="K292:K300" si="255">ROUND(F292*VLOOKUP(D292,ALLOCTABLE_Prod_Energy,$K$10,FALSE),0)</f>
        <v>65</v>
      </c>
      <c r="L292" s="37">
        <f t="shared" ref="L292:L300" si="256">ROUND(F292*VLOOKUP(D292,ALLOCTABLE_Prod_Energy,$L$10,FALSE),0)</f>
        <v>152977</v>
      </c>
      <c r="M292" s="37">
        <f t="shared" ref="M292:M300" si="257">ROUND(F292*VLOOKUP(D292,ALLOCTABLE_Prod_Energy,$M$10,FALSE),0)</f>
        <v>106253</v>
      </c>
      <c r="N292" s="37">
        <f t="shared" ref="N292:N300" si="258">ROUND(F292*VLOOKUP(D292,ALLOCTABLE_Prod_Energy,$N$10,FALSE),0)</f>
        <v>4978</v>
      </c>
      <c r="O292" s="37">
        <f t="shared" ref="O292:O300" si="259">ROUND(F292*VLOOKUP(D292,ALLOCTABLE_Prod_Energy,$O$10,FALSE),0)</f>
        <v>53696</v>
      </c>
      <c r="P292" s="37">
        <f t="shared" ref="P292:P300" si="260">ROUND(F292*VLOOKUP(D292,ALLOCTABLE_Prod_Energy,$P$10,FALSE),0)</f>
        <v>4042</v>
      </c>
      <c r="Q292" s="37">
        <f t="shared" ref="Q292:Q300" si="261">ROUND(F292*VLOOKUP(D292,ALLOCTABLE_Prod_Energy,$Q$10,FALSE),0)</f>
        <v>102</v>
      </c>
      <c r="R292" s="35">
        <f t="shared" ref="R292:R300" si="262">SUM(G292:Q292)</f>
        <v>927080</v>
      </c>
      <c r="S292" s="35">
        <f t="shared" ref="S292:S300" si="263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2 PROD Classified'!H293</f>
        <v>21028</v>
      </c>
      <c r="G293" s="37">
        <f t="shared" si="251"/>
        <v>7937</v>
      </c>
      <c r="H293" s="37">
        <f t="shared" si="252"/>
        <v>5663</v>
      </c>
      <c r="I293" s="37">
        <f t="shared" si="253"/>
        <v>32</v>
      </c>
      <c r="J293" s="37">
        <f t="shared" si="254"/>
        <v>90</v>
      </c>
      <c r="K293" s="37">
        <f t="shared" si="255"/>
        <v>1</v>
      </c>
      <c r="L293" s="37">
        <f t="shared" si="256"/>
        <v>3470</v>
      </c>
      <c r="M293" s="37">
        <f t="shared" si="257"/>
        <v>2410</v>
      </c>
      <c r="N293" s="37">
        <f t="shared" si="258"/>
        <v>113</v>
      </c>
      <c r="O293" s="37">
        <f t="shared" si="259"/>
        <v>1218</v>
      </c>
      <c r="P293" s="37">
        <f t="shared" si="260"/>
        <v>92</v>
      </c>
      <c r="Q293" s="37">
        <f t="shared" si="261"/>
        <v>2</v>
      </c>
      <c r="R293" s="35">
        <f t="shared" si="262"/>
        <v>21028</v>
      </c>
      <c r="S293" s="35">
        <f t="shared" si="263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2 PROD Classified'!H294</f>
        <v>0</v>
      </c>
      <c r="G294" s="37">
        <f t="shared" si="251"/>
        <v>0</v>
      </c>
      <c r="H294" s="37">
        <f t="shared" si="252"/>
        <v>0</v>
      </c>
      <c r="I294" s="37">
        <f t="shared" si="253"/>
        <v>0</v>
      </c>
      <c r="J294" s="37">
        <f t="shared" si="254"/>
        <v>0</v>
      </c>
      <c r="K294" s="37">
        <f t="shared" si="255"/>
        <v>0</v>
      </c>
      <c r="L294" s="37">
        <f t="shared" si="256"/>
        <v>0</v>
      </c>
      <c r="M294" s="37">
        <f t="shared" si="257"/>
        <v>0</v>
      </c>
      <c r="N294" s="37">
        <f t="shared" si="258"/>
        <v>0</v>
      </c>
      <c r="O294" s="37">
        <f t="shared" si="259"/>
        <v>0</v>
      </c>
      <c r="P294" s="37">
        <f t="shared" si="260"/>
        <v>0</v>
      </c>
      <c r="Q294" s="37">
        <f t="shared" si="261"/>
        <v>0</v>
      </c>
      <c r="R294" s="35">
        <f t="shared" si="262"/>
        <v>0</v>
      </c>
      <c r="S294" s="35">
        <f t="shared" si="263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2 PROD Classified'!H295</f>
        <v>925671</v>
      </c>
      <c r="G295" s="37">
        <f t="shared" si="251"/>
        <v>349384</v>
      </c>
      <c r="H295" s="37">
        <f t="shared" si="252"/>
        <v>249302</v>
      </c>
      <c r="I295" s="37">
        <f t="shared" si="253"/>
        <v>1398</v>
      </c>
      <c r="J295" s="37">
        <f t="shared" si="254"/>
        <v>3962</v>
      </c>
      <c r="K295" s="37">
        <f t="shared" si="255"/>
        <v>65</v>
      </c>
      <c r="L295" s="37">
        <f t="shared" si="256"/>
        <v>152745</v>
      </c>
      <c r="M295" s="37">
        <f t="shared" si="257"/>
        <v>106091</v>
      </c>
      <c r="N295" s="37">
        <f t="shared" si="258"/>
        <v>4971</v>
      </c>
      <c r="O295" s="37">
        <f t="shared" si="259"/>
        <v>53615</v>
      </c>
      <c r="P295" s="37">
        <f t="shared" si="260"/>
        <v>4036</v>
      </c>
      <c r="Q295" s="37">
        <f t="shared" si="261"/>
        <v>102</v>
      </c>
      <c r="R295" s="35">
        <f t="shared" si="262"/>
        <v>925671</v>
      </c>
      <c r="S295" s="35">
        <f t="shared" si="263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2 PROD Classified'!H296</f>
        <v>0</v>
      </c>
      <c r="G296" s="37">
        <f t="shared" si="251"/>
        <v>0</v>
      </c>
      <c r="H296" s="37">
        <f t="shared" si="252"/>
        <v>0</v>
      </c>
      <c r="I296" s="37">
        <f t="shared" si="253"/>
        <v>0</v>
      </c>
      <c r="J296" s="37">
        <f t="shared" si="254"/>
        <v>0</v>
      </c>
      <c r="K296" s="37">
        <f t="shared" si="255"/>
        <v>0</v>
      </c>
      <c r="L296" s="37">
        <f t="shared" si="256"/>
        <v>0</v>
      </c>
      <c r="M296" s="37">
        <f t="shared" si="257"/>
        <v>0</v>
      </c>
      <c r="N296" s="37">
        <f t="shared" si="258"/>
        <v>0</v>
      </c>
      <c r="O296" s="37">
        <f t="shared" si="259"/>
        <v>0</v>
      </c>
      <c r="P296" s="37">
        <f t="shared" si="260"/>
        <v>0</v>
      </c>
      <c r="Q296" s="37">
        <f t="shared" si="261"/>
        <v>0</v>
      </c>
      <c r="R296" s="35">
        <f t="shared" si="262"/>
        <v>0</v>
      </c>
      <c r="S296" s="35">
        <f t="shared" si="263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2 PROD Classified'!H297</f>
        <v>0</v>
      </c>
      <c r="G297" s="37">
        <f t="shared" si="251"/>
        <v>0</v>
      </c>
      <c r="H297" s="37">
        <f t="shared" si="252"/>
        <v>0</v>
      </c>
      <c r="I297" s="37">
        <f t="shared" si="253"/>
        <v>0</v>
      </c>
      <c r="J297" s="37">
        <f t="shared" si="254"/>
        <v>0</v>
      </c>
      <c r="K297" s="37">
        <f t="shared" si="255"/>
        <v>0</v>
      </c>
      <c r="L297" s="37">
        <f t="shared" si="256"/>
        <v>0</v>
      </c>
      <c r="M297" s="37">
        <f t="shared" si="257"/>
        <v>0</v>
      </c>
      <c r="N297" s="37">
        <f t="shared" si="258"/>
        <v>0</v>
      </c>
      <c r="O297" s="37">
        <f t="shared" si="259"/>
        <v>0</v>
      </c>
      <c r="P297" s="37">
        <f t="shared" si="260"/>
        <v>0</v>
      </c>
      <c r="Q297" s="37">
        <f t="shared" si="261"/>
        <v>0</v>
      </c>
      <c r="R297" s="35">
        <f t="shared" si="262"/>
        <v>0</v>
      </c>
      <c r="S297" s="35">
        <f t="shared" si="263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2 PROD Classified'!H298</f>
        <v>0</v>
      </c>
      <c r="G298" s="37">
        <f t="shared" si="251"/>
        <v>0</v>
      </c>
      <c r="H298" s="37">
        <f t="shared" si="252"/>
        <v>0</v>
      </c>
      <c r="I298" s="37">
        <f t="shared" si="253"/>
        <v>0</v>
      </c>
      <c r="J298" s="37">
        <f t="shared" si="254"/>
        <v>0</v>
      </c>
      <c r="K298" s="37">
        <f t="shared" si="255"/>
        <v>0</v>
      </c>
      <c r="L298" s="37">
        <f t="shared" si="256"/>
        <v>0</v>
      </c>
      <c r="M298" s="37">
        <f t="shared" si="257"/>
        <v>0</v>
      </c>
      <c r="N298" s="37">
        <f t="shared" si="258"/>
        <v>0</v>
      </c>
      <c r="O298" s="37">
        <f t="shared" si="259"/>
        <v>0</v>
      </c>
      <c r="P298" s="37">
        <f t="shared" si="260"/>
        <v>0</v>
      </c>
      <c r="Q298" s="37">
        <f t="shared" si="261"/>
        <v>0</v>
      </c>
      <c r="R298" s="35">
        <f t="shared" si="262"/>
        <v>0</v>
      </c>
      <c r="S298" s="35">
        <f t="shared" si="263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2 PROD Classified'!H299</f>
        <v>0</v>
      </c>
      <c r="G299" s="37">
        <f t="shared" si="251"/>
        <v>0</v>
      </c>
      <c r="H299" s="37">
        <f t="shared" si="252"/>
        <v>0</v>
      </c>
      <c r="I299" s="37">
        <f t="shared" si="253"/>
        <v>0</v>
      </c>
      <c r="J299" s="37">
        <f t="shared" si="254"/>
        <v>0</v>
      </c>
      <c r="K299" s="37">
        <f t="shared" si="255"/>
        <v>0</v>
      </c>
      <c r="L299" s="37">
        <f t="shared" si="256"/>
        <v>0</v>
      </c>
      <c r="M299" s="37">
        <f t="shared" si="257"/>
        <v>0</v>
      </c>
      <c r="N299" s="37">
        <f t="shared" si="258"/>
        <v>0</v>
      </c>
      <c r="O299" s="37">
        <f t="shared" si="259"/>
        <v>0</v>
      </c>
      <c r="P299" s="37">
        <f t="shared" si="260"/>
        <v>0</v>
      </c>
      <c r="Q299" s="37">
        <f t="shared" si="261"/>
        <v>0</v>
      </c>
      <c r="R299" s="35">
        <f t="shared" si="262"/>
        <v>0</v>
      </c>
      <c r="S299" s="35">
        <f t="shared" si="263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2 PROD Classified'!H300</f>
        <v>873494</v>
      </c>
      <c r="G300" s="37">
        <f t="shared" si="251"/>
        <v>329692</v>
      </c>
      <c r="H300" s="37">
        <f t="shared" si="252"/>
        <v>235249</v>
      </c>
      <c r="I300" s="37">
        <f t="shared" si="253"/>
        <v>1319</v>
      </c>
      <c r="J300" s="37">
        <f t="shared" si="254"/>
        <v>3739</v>
      </c>
      <c r="K300" s="37">
        <f t="shared" si="255"/>
        <v>61</v>
      </c>
      <c r="L300" s="37">
        <f t="shared" si="256"/>
        <v>144135</v>
      </c>
      <c r="M300" s="37">
        <f t="shared" si="257"/>
        <v>100111</v>
      </c>
      <c r="N300" s="37">
        <f t="shared" si="258"/>
        <v>4691</v>
      </c>
      <c r="O300" s="37">
        <f t="shared" si="259"/>
        <v>50593</v>
      </c>
      <c r="P300" s="37">
        <f t="shared" si="260"/>
        <v>3808</v>
      </c>
      <c r="Q300" s="37">
        <f t="shared" si="261"/>
        <v>96</v>
      </c>
      <c r="R300" s="35">
        <f t="shared" si="262"/>
        <v>873494</v>
      </c>
      <c r="S300" s="35">
        <f t="shared" si="263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2747273</v>
      </c>
      <c r="G301" s="36">
        <f>SUM(G292:G300)</f>
        <v>1036931</v>
      </c>
      <c r="H301" s="36">
        <f t="shared" ref="H301:Q301" si="264">SUM(H292:H300)</f>
        <v>739895</v>
      </c>
      <c r="I301" s="36">
        <f t="shared" si="264"/>
        <v>4149</v>
      </c>
      <c r="J301" s="36">
        <f t="shared" si="264"/>
        <v>11759</v>
      </c>
      <c r="K301" s="36">
        <f t="shared" si="264"/>
        <v>192</v>
      </c>
      <c r="L301" s="36">
        <f t="shared" si="264"/>
        <v>453327</v>
      </c>
      <c r="M301" s="36">
        <f t="shared" si="264"/>
        <v>314865</v>
      </c>
      <c r="N301" s="36">
        <f t="shared" si="264"/>
        <v>14753</v>
      </c>
      <c r="O301" s="36">
        <f t="shared" si="264"/>
        <v>159122</v>
      </c>
      <c r="P301" s="36">
        <f t="shared" si="264"/>
        <v>11978</v>
      </c>
      <c r="Q301" s="36">
        <f t="shared" si="264"/>
        <v>302</v>
      </c>
      <c r="R301" s="36">
        <f>SUM(R292:R300)</f>
        <v>2747273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H304</f>
        <v>-49745</v>
      </c>
      <c r="G304" s="37">
        <f t="shared" ref="G304:G314" si="265">F304-SUM(H304:Q304)</f>
        <v>-18778</v>
      </c>
      <c r="H304" s="37">
        <f t="shared" ref="H304:H314" si="266">ROUND(F304*VLOOKUP(D304,ALLOCTABLE_Prod_Energy,$H$10,FALSE),0)</f>
        <v>-13397</v>
      </c>
      <c r="I304" s="37">
        <f t="shared" ref="I304:I314" si="267">ROUND(F304*VLOOKUP(D304,ALLOCTABLE_Prod_Energy,$I$10,FALSE),0)</f>
        <v>-75</v>
      </c>
      <c r="J304" s="37">
        <f t="shared" ref="J304:J314" si="268">ROUND(F304*VLOOKUP(D304,ALLOCTABLE_Prod_Energy,$J$10,FALSE),0)</f>
        <v>-213</v>
      </c>
      <c r="K304" s="37">
        <f t="shared" ref="K304:K314" si="269">ROUND(F304*VLOOKUP(D304,ALLOCTABLE_Prod_Energy,$K$10,FALSE),0)</f>
        <v>-3</v>
      </c>
      <c r="L304" s="37">
        <f t="shared" ref="L304:L314" si="270">ROUND(F304*VLOOKUP(D304,ALLOCTABLE_Prod_Energy,$L$10,FALSE),0)</f>
        <v>-8208</v>
      </c>
      <c r="M304" s="37">
        <f t="shared" ref="M304:M314" si="271">ROUND(F304*VLOOKUP(D304,ALLOCTABLE_Prod_Energy,$M$10,FALSE),0)</f>
        <v>-5701</v>
      </c>
      <c r="N304" s="37">
        <f t="shared" ref="N304:N314" si="272">ROUND(F304*VLOOKUP(D304,ALLOCTABLE_Prod_Energy,$N$10,FALSE),0)</f>
        <v>-267</v>
      </c>
      <c r="O304" s="37">
        <f t="shared" ref="O304:O314" si="273">ROUND(F304*VLOOKUP(D304,ALLOCTABLE_Prod_Energy,$O$10,FALSE),0)</f>
        <v>-2881</v>
      </c>
      <c r="P304" s="37">
        <f t="shared" ref="P304:P314" si="274">ROUND(F304*VLOOKUP(D304,ALLOCTABLE_Prod_Energy,$P$10,FALSE),0)</f>
        <v>-217</v>
      </c>
      <c r="Q304" s="37">
        <f t="shared" ref="Q304:Q314" si="275">ROUND(F304*VLOOKUP(D304,ALLOCTABLE_Prod_Energy,$Q$10,FALSE),0)</f>
        <v>-5</v>
      </c>
      <c r="R304" s="35">
        <f t="shared" ref="R304:R314" si="276">SUM(G304:Q304)</f>
        <v>-49745</v>
      </c>
      <c r="S304" s="35">
        <f t="shared" ref="S304:S314" si="277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2 PROD Classified'!H305</f>
        <v>9691</v>
      </c>
      <c r="G305" s="37">
        <f t="shared" si="265"/>
        <v>3658</v>
      </c>
      <c r="H305" s="37">
        <f t="shared" si="266"/>
        <v>2610</v>
      </c>
      <c r="I305" s="37">
        <f t="shared" si="267"/>
        <v>15</v>
      </c>
      <c r="J305" s="37">
        <f t="shared" si="268"/>
        <v>41</v>
      </c>
      <c r="K305" s="37">
        <f t="shared" si="269"/>
        <v>1</v>
      </c>
      <c r="L305" s="37">
        <f t="shared" si="270"/>
        <v>1599</v>
      </c>
      <c r="M305" s="37">
        <f t="shared" si="271"/>
        <v>1111</v>
      </c>
      <c r="N305" s="37">
        <f t="shared" si="272"/>
        <v>52</v>
      </c>
      <c r="O305" s="37">
        <f t="shared" si="273"/>
        <v>561</v>
      </c>
      <c r="P305" s="37">
        <f t="shared" si="274"/>
        <v>42</v>
      </c>
      <c r="Q305" s="37">
        <f t="shared" si="275"/>
        <v>1</v>
      </c>
      <c r="R305" s="35">
        <f t="shared" si="276"/>
        <v>9691</v>
      </c>
      <c r="S305" s="35">
        <f t="shared" si="277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2 PROD Classified'!H306</f>
        <v>7639598</v>
      </c>
      <c r="G306" s="37">
        <f t="shared" si="265"/>
        <v>2892352</v>
      </c>
      <c r="H306" s="37">
        <f t="shared" si="266"/>
        <v>2062462</v>
      </c>
      <c r="I306" s="37">
        <f t="shared" si="267"/>
        <v>11536</v>
      </c>
      <c r="J306" s="37">
        <f t="shared" si="268"/>
        <v>32774</v>
      </c>
      <c r="K306" s="37">
        <f t="shared" si="269"/>
        <v>535</v>
      </c>
      <c r="L306" s="37">
        <f t="shared" si="270"/>
        <v>1261298</v>
      </c>
      <c r="M306" s="37">
        <f t="shared" si="271"/>
        <v>878172</v>
      </c>
      <c r="N306" s="37">
        <f t="shared" si="272"/>
        <v>41177</v>
      </c>
      <c r="O306" s="37">
        <f t="shared" si="273"/>
        <v>425067</v>
      </c>
      <c r="P306" s="37">
        <f t="shared" si="274"/>
        <v>33385</v>
      </c>
      <c r="Q306" s="37">
        <f t="shared" si="275"/>
        <v>840</v>
      </c>
      <c r="R306" s="35">
        <f t="shared" si="276"/>
        <v>7639598</v>
      </c>
      <c r="S306" s="35">
        <f t="shared" si="277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H307</f>
        <v>0</v>
      </c>
      <c r="G307" s="37">
        <f t="shared" si="265"/>
        <v>0</v>
      </c>
      <c r="H307" s="37">
        <f t="shared" si="266"/>
        <v>0</v>
      </c>
      <c r="I307" s="37">
        <f t="shared" si="267"/>
        <v>0</v>
      </c>
      <c r="J307" s="37">
        <f t="shared" si="268"/>
        <v>0</v>
      </c>
      <c r="K307" s="37">
        <f t="shared" si="269"/>
        <v>0</v>
      </c>
      <c r="L307" s="37">
        <f t="shared" si="270"/>
        <v>0</v>
      </c>
      <c r="M307" s="37">
        <f t="shared" si="271"/>
        <v>0</v>
      </c>
      <c r="N307" s="37">
        <f t="shared" si="272"/>
        <v>0</v>
      </c>
      <c r="O307" s="37">
        <f t="shared" si="273"/>
        <v>0</v>
      </c>
      <c r="P307" s="37">
        <f t="shared" si="274"/>
        <v>0</v>
      </c>
      <c r="Q307" s="37">
        <f t="shared" si="275"/>
        <v>0</v>
      </c>
      <c r="R307" s="35">
        <f t="shared" si="276"/>
        <v>0</v>
      </c>
      <c r="S307" s="35">
        <f t="shared" si="277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H308</f>
        <v>0</v>
      </c>
      <c r="G308" s="37">
        <f t="shared" si="265"/>
        <v>0</v>
      </c>
      <c r="H308" s="37">
        <f t="shared" si="266"/>
        <v>0</v>
      </c>
      <c r="I308" s="37">
        <f t="shared" si="267"/>
        <v>0</v>
      </c>
      <c r="J308" s="37">
        <f t="shared" si="268"/>
        <v>0</v>
      </c>
      <c r="K308" s="37">
        <f t="shared" si="269"/>
        <v>0</v>
      </c>
      <c r="L308" s="37">
        <f t="shared" si="270"/>
        <v>0</v>
      </c>
      <c r="M308" s="37">
        <f t="shared" si="271"/>
        <v>0</v>
      </c>
      <c r="N308" s="37">
        <f t="shared" si="272"/>
        <v>0</v>
      </c>
      <c r="O308" s="37">
        <f t="shared" si="273"/>
        <v>0</v>
      </c>
      <c r="P308" s="37">
        <f t="shared" si="274"/>
        <v>0</v>
      </c>
      <c r="Q308" s="37">
        <f t="shared" si="275"/>
        <v>0</v>
      </c>
      <c r="R308" s="35">
        <f t="shared" si="276"/>
        <v>0</v>
      </c>
      <c r="S308" s="35">
        <f t="shared" si="277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H309</f>
        <v>0</v>
      </c>
      <c r="G309" s="37">
        <f t="shared" si="265"/>
        <v>0</v>
      </c>
      <c r="H309" s="37">
        <f t="shared" si="266"/>
        <v>0</v>
      </c>
      <c r="I309" s="37">
        <f t="shared" si="267"/>
        <v>0</v>
      </c>
      <c r="J309" s="37">
        <f t="shared" si="268"/>
        <v>0</v>
      </c>
      <c r="K309" s="37">
        <f t="shared" si="269"/>
        <v>0</v>
      </c>
      <c r="L309" s="37">
        <f t="shared" si="270"/>
        <v>0</v>
      </c>
      <c r="M309" s="37">
        <f t="shared" si="271"/>
        <v>0</v>
      </c>
      <c r="N309" s="37">
        <f t="shared" si="272"/>
        <v>0</v>
      </c>
      <c r="O309" s="37">
        <f t="shared" si="273"/>
        <v>0</v>
      </c>
      <c r="P309" s="37">
        <f t="shared" si="274"/>
        <v>0</v>
      </c>
      <c r="Q309" s="37">
        <f t="shared" si="275"/>
        <v>0</v>
      </c>
      <c r="R309" s="35">
        <f t="shared" si="276"/>
        <v>0</v>
      </c>
      <c r="S309" s="35">
        <f t="shared" si="277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H310</f>
        <v>0</v>
      </c>
      <c r="G310" s="37">
        <f t="shared" si="265"/>
        <v>0</v>
      </c>
      <c r="H310" s="37">
        <f t="shared" si="266"/>
        <v>0</v>
      </c>
      <c r="I310" s="37">
        <f t="shared" si="267"/>
        <v>0</v>
      </c>
      <c r="J310" s="37">
        <f t="shared" si="268"/>
        <v>0</v>
      </c>
      <c r="K310" s="37">
        <f t="shared" si="269"/>
        <v>0</v>
      </c>
      <c r="L310" s="37">
        <f t="shared" si="270"/>
        <v>0</v>
      </c>
      <c r="M310" s="37">
        <f t="shared" si="271"/>
        <v>0</v>
      </c>
      <c r="N310" s="37">
        <f t="shared" si="272"/>
        <v>0</v>
      </c>
      <c r="O310" s="37">
        <f t="shared" si="273"/>
        <v>0</v>
      </c>
      <c r="P310" s="37">
        <f t="shared" si="274"/>
        <v>0</v>
      </c>
      <c r="Q310" s="37">
        <f t="shared" si="275"/>
        <v>0</v>
      </c>
      <c r="R310" s="35">
        <f t="shared" si="276"/>
        <v>0</v>
      </c>
      <c r="S310" s="35">
        <f t="shared" si="277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H311</f>
        <v>0</v>
      </c>
      <c r="G311" s="37">
        <f t="shared" si="265"/>
        <v>0</v>
      </c>
      <c r="H311" s="37">
        <f t="shared" si="266"/>
        <v>0</v>
      </c>
      <c r="I311" s="37">
        <f t="shared" si="267"/>
        <v>0</v>
      </c>
      <c r="J311" s="37">
        <f t="shared" si="268"/>
        <v>0</v>
      </c>
      <c r="K311" s="37">
        <f t="shared" si="269"/>
        <v>0</v>
      </c>
      <c r="L311" s="37">
        <f t="shared" si="270"/>
        <v>0</v>
      </c>
      <c r="M311" s="37">
        <f t="shared" si="271"/>
        <v>0</v>
      </c>
      <c r="N311" s="37">
        <f t="shared" si="272"/>
        <v>0</v>
      </c>
      <c r="O311" s="37">
        <f t="shared" si="273"/>
        <v>0</v>
      </c>
      <c r="P311" s="37">
        <f t="shared" si="274"/>
        <v>0</v>
      </c>
      <c r="Q311" s="37">
        <f t="shared" si="275"/>
        <v>0</v>
      </c>
      <c r="R311" s="35">
        <f t="shared" si="276"/>
        <v>0</v>
      </c>
      <c r="S311" s="35">
        <f t="shared" si="277"/>
        <v>0</v>
      </c>
    </row>
    <row r="312" spans="1:19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2 PROD Classified'!H312</f>
        <v>916640</v>
      </c>
      <c r="G312" s="37">
        <f t="shared" si="265"/>
        <v>347040</v>
      </c>
      <c r="H312" s="37">
        <f t="shared" si="266"/>
        <v>247465</v>
      </c>
      <c r="I312" s="37">
        <f t="shared" si="267"/>
        <v>1384</v>
      </c>
      <c r="J312" s="37">
        <f t="shared" si="268"/>
        <v>3932</v>
      </c>
      <c r="K312" s="37">
        <f t="shared" si="269"/>
        <v>64</v>
      </c>
      <c r="L312" s="37">
        <f t="shared" si="270"/>
        <v>151337</v>
      </c>
      <c r="M312" s="37">
        <f t="shared" si="271"/>
        <v>105368</v>
      </c>
      <c r="N312" s="37">
        <f t="shared" si="272"/>
        <v>4941</v>
      </c>
      <c r="O312" s="37">
        <f t="shared" si="273"/>
        <v>51002</v>
      </c>
      <c r="P312" s="37">
        <f t="shared" si="274"/>
        <v>4006</v>
      </c>
      <c r="Q312" s="37">
        <f t="shared" si="275"/>
        <v>101</v>
      </c>
      <c r="R312" s="35">
        <f>SUM(G312:Q312)</f>
        <v>91664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H313</f>
        <v>2368901</v>
      </c>
      <c r="G313" s="37">
        <f t="shared" si="265"/>
        <v>896865</v>
      </c>
      <c r="H313" s="37">
        <f t="shared" si="266"/>
        <v>639532</v>
      </c>
      <c r="I313" s="37">
        <f t="shared" si="267"/>
        <v>3577</v>
      </c>
      <c r="J313" s="37">
        <f t="shared" si="268"/>
        <v>10163</v>
      </c>
      <c r="K313" s="37">
        <f t="shared" si="269"/>
        <v>166</v>
      </c>
      <c r="L313" s="37">
        <f t="shared" si="270"/>
        <v>391106</v>
      </c>
      <c r="M313" s="37">
        <f t="shared" si="271"/>
        <v>272305</v>
      </c>
      <c r="N313" s="37">
        <f t="shared" si="272"/>
        <v>12768</v>
      </c>
      <c r="O313" s="37">
        <f t="shared" si="273"/>
        <v>131806</v>
      </c>
      <c r="P313" s="37">
        <f t="shared" si="274"/>
        <v>10352</v>
      </c>
      <c r="Q313" s="37">
        <f t="shared" si="275"/>
        <v>261</v>
      </c>
      <c r="R313" s="35">
        <f>SUM(G313:Q313)</f>
        <v>2368901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H314</f>
        <v>0</v>
      </c>
      <c r="G314" s="37">
        <f t="shared" si="265"/>
        <v>0</v>
      </c>
      <c r="H314" s="37">
        <f t="shared" si="266"/>
        <v>0</v>
      </c>
      <c r="I314" s="37">
        <f t="shared" si="267"/>
        <v>0</v>
      </c>
      <c r="J314" s="37">
        <f t="shared" si="268"/>
        <v>0</v>
      </c>
      <c r="K314" s="37">
        <f t="shared" si="269"/>
        <v>0</v>
      </c>
      <c r="L314" s="37">
        <f t="shared" si="270"/>
        <v>0</v>
      </c>
      <c r="M314" s="37">
        <f t="shared" si="271"/>
        <v>0</v>
      </c>
      <c r="N314" s="37">
        <f t="shared" si="272"/>
        <v>0</v>
      </c>
      <c r="O314" s="37">
        <f t="shared" si="273"/>
        <v>0</v>
      </c>
      <c r="P314" s="37">
        <f t="shared" si="274"/>
        <v>0</v>
      </c>
      <c r="Q314" s="37">
        <f t="shared" si="275"/>
        <v>0</v>
      </c>
      <c r="R314" s="35">
        <f t="shared" si="276"/>
        <v>0</v>
      </c>
      <c r="S314" s="35">
        <f t="shared" si="277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10885085</v>
      </c>
      <c r="G315" s="36">
        <f>SUM(G303:G314)</f>
        <v>4121137</v>
      </c>
      <c r="H315" s="36">
        <f t="shared" ref="H315:Q315" si="278">SUM(H303:H314)</f>
        <v>2938672</v>
      </c>
      <c r="I315" s="36">
        <f t="shared" si="278"/>
        <v>16437</v>
      </c>
      <c r="J315" s="36">
        <f t="shared" si="278"/>
        <v>46697</v>
      </c>
      <c r="K315" s="36">
        <f t="shared" si="278"/>
        <v>763</v>
      </c>
      <c r="L315" s="36">
        <f t="shared" si="278"/>
        <v>1797132</v>
      </c>
      <c r="M315" s="36">
        <f t="shared" si="278"/>
        <v>1251255</v>
      </c>
      <c r="N315" s="36">
        <f t="shared" si="278"/>
        <v>58671</v>
      </c>
      <c r="O315" s="36">
        <f t="shared" si="278"/>
        <v>605555</v>
      </c>
      <c r="P315" s="36">
        <f t="shared" si="278"/>
        <v>47568</v>
      </c>
      <c r="Q315" s="36">
        <f t="shared" si="278"/>
        <v>1198</v>
      </c>
      <c r="R315" s="36">
        <f>SUM(R303:R314)</f>
        <v>10885085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2 PROD Classified'!H318</f>
        <v>862285</v>
      </c>
      <c r="G318" s="37">
        <f>F318-SUM(H318:Q318)</f>
        <v>325460</v>
      </c>
      <c r="H318" s="37">
        <f>ROUND(F318*VLOOKUP(D318,ALLOCTABLE_Prod_Energy,$H$10,FALSE),0)</f>
        <v>232231</v>
      </c>
      <c r="I318" s="37">
        <f>ROUND(F318*VLOOKUP(D318,ALLOCTABLE_Prod_Energy,$I$10,FALSE),0)</f>
        <v>1302</v>
      </c>
      <c r="J318" s="37">
        <f>ROUND(F318*VLOOKUP(D318,ALLOCTABLE_Prod_Energy,$J$10,FALSE),0)</f>
        <v>3691</v>
      </c>
      <c r="K318" s="37">
        <f>ROUND(F318*VLOOKUP(D318,ALLOCTABLE_Prod_Energy,$K$10,FALSE),0)</f>
        <v>60</v>
      </c>
      <c r="L318" s="37">
        <f>ROUND(F318*VLOOKUP(D318,ALLOCTABLE_Prod_Energy,$L$10,FALSE),0)</f>
        <v>142286</v>
      </c>
      <c r="M318" s="37">
        <f>ROUND(F318*VLOOKUP(D318,ALLOCTABLE_Prod_Energy,$M$10,FALSE),0)</f>
        <v>98826</v>
      </c>
      <c r="N318" s="37">
        <f>ROUND(F318*VLOOKUP(D318,ALLOCTABLE_Prod_Energy,$N$10,FALSE),0)</f>
        <v>4630</v>
      </c>
      <c r="O318" s="37">
        <f>ROUND(F318*VLOOKUP(D318,ALLOCTABLE_Prod_Energy,$O$10,FALSE),0)</f>
        <v>49944</v>
      </c>
      <c r="P318" s="37">
        <f>ROUND(F318*VLOOKUP(D318,ALLOCTABLE_Prod_Energy,$P$10,FALSE),0)</f>
        <v>3760</v>
      </c>
      <c r="Q318" s="37">
        <f>ROUND(F318*VLOOKUP(D318,ALLOCTABLE_Prod_Energy,$Q$10,FALSE),0)</f>
        <v>95</v>
      </c>
      <c r="R318" s="35">
        <f>SUM(G318:Q318)</f>
        <v>862285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H319</f>
        <v>0</v>
      </c>
      <c r="G319" s="37">
        <f>F319-SUM(H319:Q319)</f>
        <v>0</v>
      </c>
      <c r="H319" s="37">
        <f>ROUND(F319*VLOOKUP(D319,ALLOCTABLE_Prod_Energy,$H$10,FALSE),0)</f>
        <v>0</v>
      </c>
      <c r="I319" s="37">
        <f>ROUND(F319*VLOOKUP(D319,ALLOCTABLE_Prod_Energy,$I$10,FALSE),0)</f>
        <v>0</v>
      </c>
      <c r="J319" s="37">
        <f>ROUND(F319*VLOOKUP(D319,ALLOCTABLE_Prod_Energy,$J$10,FALSE),0)</f>
        <v>0</v>
      </c>
      <c r="K319" s="37">
        <f>ROUND(F319*VLOOKUP(D319,ALLOCTABLE_Prod_Energy,$K$10,FALSE),0)</f>
        <v>0</v>
      </c>
      <c r="L319" s="37">
        <f>ROUND(F319*VLOOKUP(D319,ALLOCTABLE_Prod_Energy,$L$10,FALSE),0)</f>
        <v>0</v>
      </c>
      <c r="M319" s="37">
        <f>ROUND(F319*VLOOKUP(D319,ALLOCTABLE_Prod_Energy,$M$10,FALSE),0)</f>
        <v>0</v>
      </c>
      <c r="N319" s="37">
        <f>ROUND(F319*VLOOKUP(D319,ALLOCTABLE_Prod_Energy,$N$10,FALSE),0)</f>
        <v>0</v>
      </c>
      <c r="O319" s="37">
        <f>ROUND(F319*VLOOKUP(D319,ALLOCTABLE_Prod_Energy,$O$10,FALSE),0)</f>
        <v>0</v>
      </c>
      <c r="P319" s="37">
        <f>ROUND(F319*VLOOKUP(D319,ALLOCTABLE_Prod_Energy,$P$10,FALSE),0)</f>
        <v>0</v>
      </c>
      <c r="Q319" s="37">
        <f>ROUND(F319*VLOOKUP(D319,ALLOCTABLE_Prod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H320</f>
        <v>0</v>
      </c>
      <c r="G320" s="37">
        <f>F320-SUM(H320:Q320)</f>
        <v>0</v>
      </c>
      <c r="H320" s="37">
        <f>ROUND(F320*VLOOKUP(D320,ALLOCTABLE_Prod_Energy,$H$10,FALSE),0)</f>
        <v>0</v>
      </c>
      <c r="I320" s="37">
        <f>ROUND(F320*VLOOKUP(D320,ALLOCTABLE_Prod_Energy,$I$10,FALSE),0)</f>
        <v>0</v>
      </c>
      <c r="J320" s="37">
        <f>ROUND(F320*VLOOKUP(D320,ALLOCTABLE_Prod_Energy,$J$10,FALSE),0)</f>
        <v>0</v>
      </c>
      <c r="K320" s="37">
        <f>ROUND(F320*VLOOKUP(D320,ALLOCTABLE_Prod_Energy,$K$10,FALSE),0)</f>
        <v>0</v>
      </c>
      <c r="L320" s="37">
        <f>ROUND(F320*VLOOKUP(D320,ALLOCTABLE_Prod_Energy,$L$10,FALSE),0)</f>
        <v>0</v>
      </c>
      <c r="M320" s="37">
        <f>ROUND(F320*VLOOKUP(D320,ALLOCTABLE_Prod_Energy,$M$10,FALSE),0)</f>
        <v>0</v>
      </c>
      <c r="N320" s="37">
        <f>ROUND(F320*VLOOKUP(D320,ALLOCTABLE_Prod_Energy,$N$10,FALSE),0)</f>
        <v>0</v>
      </c>
      <c r="O320" s="37">
        <f>ROUND(F320*VLOOKUP(D320,ALLOCTABLE_Prod_Energy,$O$10,FALSE),0)</f>
        <v>0</v>
      </c>
      <c r="P320" s="37">
        <f>ROUND(F320*VLOOKUP(D320,ALLOCTABLE_Prod_Energy,$P$10,FALSE),0)</f>
        <v>0</v>
      </c>
      <c r="Q320" s="37">
        <f>ROUND(F320*VLOOKUP(D320,ALLOCTABLE_Prod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H321</f>
        <v>0</v>
      </c>
      <c r="G321" s="37">
        <f>F321-SUM(H321:Q321)</f>
        <v>0</v>
      </c>
      <c r="H321" s="37">
        <f>ROUND(F321*VLOOKUP(D321,ALLOCTABLE_Prod_Energy,$H$10,FALSE),0)</f>
        <v>0</v>
      </c>
      <c r="I321" s="37">
        <f>ROUND(F321*VLOOKUP(D321,ALLOCTABLE_Prod_Energy,$I$10,FALSE),0)</f>
        <v>0</v>
      </c>
      <c r="J321" s="37">
        <f>ROUND(F321*VLOOKUP(D321,ALLOCTABLE_Prod_Energy,$J$10,FALSE),0)</f>
        <v>0</v>
      </c>
      <c r="K321" s="37">
        <f>ROUND(F321*VLOOKUP(D321,ALLOCTABLE_Prod_Energy,$K$10,FALSE),0)</f>
        <v>0</v>
      </c>
      <c r="L321" s="37">
        <f>ROUND(F321*VLOOKUP(D321,ALLOCTABLE_Prod_Energy,$L$10,FALSE),0)</f>
        <v>0</v>
      </c>
      <c r="M321" s="37">
        <f>ROUND(F321*VLOOKUP(D321,ALLOCTABLE_Prod_Energy,$M$10,FALSE),0)</f>
        <v>0</v>
      </c>
      <c r="N321" s="37">
        <f>ROUND(F321*VLOOKUP(D321,ALLOCTABLE_Prod_Energy,$N$10,FALSE),0)</f>
        <v>0</v>
      </c>
      <c r="O321" s="37">
        <f>ROUND(F321*VLOOKUP(D321,ALLOCTABLE_Prod_Energy,$O$10,FALSE),0)</f>
        <v>0</v>
      </c>
      <c r="P321" s="37">
        <f>ROUND(F321*VLOOKUP(D321,ALLOCTABLE_Prod_Energy,$P$10,FALSE),0)</f>
        <v>0</v>
      </c>
      <c r="Q321" s="37">
        <f>ROUND(F321*VLOOKUP(D321,ALLOCTABLE_Prod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862285</v>
      </c>
      <c r="G322" s="36">
        <f>SUM(G317:G321)</f>
        <v>325460</v>
      </c>
      <c r="H322" s="36">
        <f t="shared" ref="H322:Q322" si="279">SUM(H317:H321)</f>
        <v>232231</v>
      </c>
      <c r="I322" s="36">
        <f t="shared" si="279"/>
        <v>1302</v>
      </c>
      <c r="J322" s="36">
        <f t="shared" si="279"/>
        <v>3691</v>
      </c>
      <c r="K322" s="36">
        <f t="shared" si="279"/>
        <v>60</v>
      </c>
      <c r="L322" s="36">
        <f t="shared" si="279"/>
        <v>142286</v>
      </c>
      <c r="M322" s="36">
        <f t="shared" si="279"/>
        <v>98826</v>
      </c>
      <c r="N322" s="36">
        <f t="shared" si="279"/>
        <v>4630</v>
      </c>
      <c r="O322" s="36">
        <f t="shared" si="279"/>
        <v>49944</v>
      </c>
      <c r="P322" s="36">
        <f t="shared" si="279"/>
        <v>3760</v>
      </c>
      <c r="Q322" s="36">
        <f t="shared" si="279"/>
        <v>95</v>
      </c>
      <c r="R322" s="36">
        <f>SUM(R317:R321)</f>
        <v>862285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14494643</v>
      </c>
      <c r="G324" s="35">
        <f>G322+G315+G301</f>
        <v>5483528</v>
      </c>
      <c r="H324" s="35">
        <f>H322+H315+H301</f>
        <v>3910798</v>
      </c>
      <c r="I324" s="35">
        <f>I322+I315+I301</f>
        <v>21888</v>
      </c>
      <c r="J324" s="35">
        <f t="shared" ref="J324:P324" si="280">J322+J315+J301</f>
        <v>62147</v>
      </c>
      <c r="K324" s="35">
        <f t="shared" si="280"/>
        <v>1015</v>
      </c>
      <c r="L324" s="35">
        <f t="shared" si="280"/>
        <v>2392745</v>
      </c>
      <c r="M324" s="35">
        <f t="shared" si="280"/>
        <v>1664946</v>
      </c>
      <c r="N324" s="35">
        <f t="shared" si="280"/>
        <v>78054</v>
      </c>
      <c r="O324" s="35">
        <f t="shared" si="280"/>
        <v>814621</v>
      </c>
      <c r="P324" s="35">
        <f t="shared" si="280"/>
        <v>63306</v>
      </c>
      <c r="Q324" s="35">
        <f>Q322+Q315+Q301</f>
        <v>1595</v>
      </c>
      <c r="R324" s="35">
        <f>R322+R315+R301</f>
        <v>14494643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4</v>
      </c>
      <c r="S326" s="18"/>
    </row>
    <row r="327" spans="1:19">
      <c r="A327" s="31" t="str">
        <f>$A$2</f>
        <v>PRODUCT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9-0027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81">K$7</f>
        <v>SP</v>
      </c>
      <c r="L332" s="32" t="str">
        <f t="shared" si="281"/>
        <v>DT SEC</v>
      </c>
      <c r="M332" s="32" t="str">
        <f t="shared" si="281"/>
        <v>DT PRI</v>
      </c>
      <c r="N332" s="32" t="str">
        <f t="shared" si="281"/>
        <v>DP</v>
      </c>
      <c r="O332" s="32" t="str">
        <f t="shared" si="281"/>
        <v>TT</v>
      </c>
      <c r="P332" s="32"/>
      <c r="Q332" s="32" t="str">
        <f t="shared" si="281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82">K$8</f>
        <v>SECONDARY</v>
      </c>
      <c r="L333" s="32" t="str">
        <f t="shared" si="282"/>
        <v>SECONDARY</v>
      </c>
      <c r="M333" s="32" t="str">
        <f t="shared" si="282"/>
        <v>PRIMARY</v>
      </c>
      <c r="N333" s="32" t="str">
        <f t="shared" si="282"/>
        <v>PRIMARY</v>
      </c>
      <c r="O333" s="32" t="str">
        <f t="shared" si="282"/>
        <v>TRANSMISSION</v>
      </c>
      <c r="P333" s="32" t="str">
        <f t="shared" si="282"/>
        <v>LT</v>
      </c>
      <c r="Q333" s="32" t="str">
        <f t="shared" si="282"/>
        <v>WATER</v>
      </c>
      <c r="R333" s="32" t="str">
        <f>R8</f>
        <v>TOTAL</v>
      </c>
      <c r="S333" s="32" t="str">
        <f t="shared" si="282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83">K$9</f>
        <v>DISTRIBUTION</v>
      </c>
      <c r="L334" s="32" t="str">
        <f t="shared" si="283"/>
        <v>DISTRIBUTION</v>
      </c>
      <c r="M334" s="32" t="str">
        <f t="shared" si="283"/>
        <v>DISTRIBUTION</v>
      </c>
      <c r="N334" s="32" t="str">
        <f t="shared" si="283"/>
        <v>DISTRIBUTION</v>
      </c>
      <c r="O334" s="32" t="str">
        <f t="shared" si="283"/>
        <v>TIME OF DAY</v>
      </c>
      <c r="P334" s="32" t="str">
        <f t="shared" si="283"/>
        <v>LIGHTING</v>
      </c>
      <c r="Q334" s="32" t="str">
        <f t="shared" si="283"/>
        <v>PUMPING</v>
      </c>
      <c r="R334" s="32" t="str">
        <f>R9</f>
        <v>AT ISSUE</v>
      </c>
      <c r="S334" s="32" t="str">
        <f t="shared" si="283"/>
        <v>OTHER</v>
      </c>
    </row>
    <row r="335" spans="1:19">
      <c r="C335" s="162" t="s">
        <v>424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84">K$10</f>
        <v>7</v>
      </c>
      <c r="L335" s="524">
        <f t="shared" si="284"/>
        <v>8</v>
      </c>
      <c r="M335" s="524">
        <f t="shared" si="284"/>
        <v>9</v>
      </c>
      <c r="N335" s="524">
        <f t="shared" si="284"/>
        <v>10</v>
      </c>
      <c r="O335" s="524">
        <f t="shared" si="284"/>
        <v>11</v>
      </c>
      <c r="P335" s="524">
        <f t="shared" si="284"/>
        <v>12</v>
      </c>
      <c r="Q335" s="524">
        <f t="shared" si="284"/>
        <v>13</v>
      </c>
      <c r="R335" s="504"/>
      <c r="S335" s="504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H338</f>
        <v>0</v>
      </c>
      <c r="G338" s="37">
        <f t="shared" ref="G338:G360" si="285">F338-SUM(H338:Q338)</f>
        <v>0</v>
      </c>
      <c r="H338" s="37">
        <f t="shared" ref="H338:H360" si="286">ROUND(F338*VLOOKUP(D338,ALLOCTABLE_Prod_Energy,$H$10,FALSE),0)</f>
        <v>0</v>
      </c>
      <c r="I338" s="37">
        <f t="shared" ref="I338:I360" si="287">ROUND(F338*VLOOKUP(D338,ALLOCTABLE_Prod_Energy,$I$10,FALSE),0)</f>
        <v>0</v>
      </c>
      <c r="J338" s="37">
        <f t="shared" ref="J338:J360" si="288">ROUND(F338*VLOOKUP(D338,ALLOCTABLE_Prod_Energy,$J$10,FALSE),0)</f>
        <v>0</v>
      </c>
      <c r="K338" s="37">
        <f t="shared" ref="K338:K360" si="289">ROUND(F338*VLOOKUP(D338,ALLOCTABLE_Prod_Energy,$K$10,FALSE),0)</f>
        <v>0</v>
      </c>
      <c r="L338" s="37">
        <f t="shared" ref="L338:L360" si="290">ROUND(F338*VLOOKUP(D338,ALLOCTABLE_Prod_Energy,$L$10,FALSE),0)</f>
        <v>0</v>
      </c>
      <c r="M338" s="37">
        <f t="shared" ref="M338:M360" si="291">ROUND(F338*VLOOKUP(D338,ALLOCTABLE_Prod_Energy,$M$10,FALSE),0)</f>
        <v>0</v>
      </c>
      <c r="N338" s="37">
        <f t="shared" ref="N338:N360" si="292">ROUND(F338*VLOOKUP(D338,ALLOCTABLE_Prod_Energy,$N$10,FALSE),0)</f>
        <v>0</v>
      </c>
      <c r="O338" s="37">
        <f t="shared" ref="O338:O360" si="293">ROUND(F338*VLOOKUP(D338,ALLOCTABLE_Prod_Energy,$O$10,FALSE),0)</f>
        <v>0</v>
      </c>
      <c r="P338" s="37">
        <f t="shared" ref="P338:P360" si="294">ROUND(F338*VLOOKUP(D338,ALLOCTABLE_Prod_Energy,$P$10,FALSE),0)</f>
        <v>0</v>
      </c>
      <c r="Q338" s="37">
        <f t="shared" ref="Q338:Q360" si="295">ROUND(F338*VLOOKUP(D338,ALLOCTABLE_Prod_Energy,$Q$10,FALSE),0)</f>
        <v>0</v>
      </c>
      <c r="R338" s="35">
        <f t="shared" ref="R338:R360" si="296">SUM(G338:Q338)</f>
        <v>0</v>
      </c>
      <c r="S338" s="35">
        <f t="shared" ref="S338:S360" si="297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H339</f>
        <v>95182</v>
      </c>
      <c r="G339" s="37">
        <f t="shared" si="285"/>
        <v>36036</v>
      </c>
      <c r="H339" s="37">
        <f t="shared" si="286"/>
        <v>25696</v>
      </c>
      <c r="I339" s="37">
        <f t="shared" si="287"/>
        <v>144</v>
      </c>
      <c r="J339" s="37">
        <f t="shared" si="288"/>
        <v>408</v>
      </c>
      <c r="K339" s="37">
        <f t="shared" si="289"/>
        <v>7</v>
      </c>
      <c r="L339" s="37">
        <f t="shared" si="290"/>
        <v>15715</v>
      </c>
      <c r="M339" s="37">
        <f t="shared" si="291"/>
        <v>10941</v>
      </c>
      <c r="N339" s="37">
        <f t="shared" si="292"/>
        <v>513</v>
      </c>
      <c r="O339" s="37">
        <f t="shared" si="293"/>
        <v>5296</v>
      </c>
      <c r="P339" s="37">
        <f t="shared" si="294"/>
        <v>416</v>
      </c>
      <c r="Q339" s="37">
        <f t="shared" si="295"/>
        <v>10</v>
      </c>
      <c r="R339" s="35">
        <f t="shared" si="296"/>
        <v>95182</v>
      </c>
      <c r="S339" s="35">
        <f t="shared" si="297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H340</f>
        <v>0</v>
      </c>
      <c r="G340" s="37">
        <f t="shared" si="285"/>
        <v>0</v>
      </c>
      <c r="H340" s="37">
        <f t="shared" si="286"/>
        <v>0</v>
      </c>
      <c r="I340" s="37">
        <f t="shared" si="287"/>
        <v>0</v>
      </c>
      <c r="J340" s="37">
        <f t="shared" si="288"/>
        <v>0</v>
      </c>
      <c r="K340" s="37">
        <f t="shared" si="289"/>
        <v>0</v>
      </c>
      <c r="L340" s="37">
        <f t="shared" si="290"/>
        <v>0</v>
      </c>
      <c r="M340" s="37">
        <f t="shared" si="291"/>
        <v>0</v>
      </c>
      <c r="N340" s="37">
        <f t="shared" si="292"/>
        <v>0</v>
      </c>
      <c r="O340" s="37">
        <f t="shared" si="293"/>
        <v>0</v>
      </c>
      <c r="P340" s="37">
        <f t="shared" si="294"/>
        <v>0</v>
      </c>
      <c r="Q340" s="37">
        <f t="shared" si="295"/>
        <v>0</v>
      </c>
      <c r="R340" s="35">
        <f t="shared" si="296"/>
        <v>0</v>
      </c>
      <c r="S340" s="35">
        <f t="shared" si="297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H341</f>
        <v>0</v>
      </c>
      <c r="G341" s="37">
        <f t="shared" si="285"/>
        <v>0</v>
      </c>
      <c r="H341" s="37">
        <f t="shared" si="286"/>
        <v>0</v>
      </c>
      <c r="I341" s="37">
        <f t="shared" si="287"/>
        <v>0</v>
      </c>
      <c r="J341" s="37">
        <f t="shared" si="288"/>
        <v>0</v>
      </c>
      <c r="K341" s="37">
        <f t="shared" si="289"/>
        <v>0</v>
      </c>
      <c r="L341" s="37">
        <f t="shared" si="290"/>
        <v>0</v>
      </c>
      <c r="M341" s="37">
        <f t="shared" si="291"/>
        <v>0</v>
      </c>
      <c r="N341" s="37">
        <f t="shared" si="292"/>
        <v>0</v>
      </c>
      <c r="O341" s="37">
        <f t="shared" si="293"/>
        <v>0</v>
      </c>
      <c r="P341" s="37">
        <f t="shared" si="294"/>
        <v>0</v>
      </c>
      <c r="Q341" s="37">
        <f t="shared" si="295"/>
        <v>0</v>
      </c>
      <c r="R341" s="35">
        <f t="shared" si="296"/>
        <v>0</v>
      </c>
      <c r="S341" s="35">
        <f t="shared" si="297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H342</f>
        <v>0</v>
      </c>
      <c r="G342" s="37">
        <f t="shared" si="285"/>
        <v>0</v>
      </c>
      <c r="H342" s="37">
        <f t="shared" si="286"/>
        <v>0</v>
      </c>
      <c r="I342" s="37">
        <f t="shared" si="287"/>
        <v>0</v>
      </c>
      <c r="J342" s="37">
        <f t="shared" si="288"/>
        <v>0</v>
      </c>
      <c r="K342" s="37">
        <f t="shared" si="289"/>
        <v>0</v>
      </c>
      <c r="L342" s="37">
        <f t="shared" si="290"/>
        <v>0</v>
      </c>
      <c r="M342" s="37">
        <f t="shared" si="291"/>
        <v>0</v>
      </c>
      <c r="N342" s="37">
        <f t="shared" si="292"/>
        <v>0</v>
      </c>
      <c r="O342" s="37">
        <f t="shared" si="293"/>
        <v>0</v>
      </c>
      <c r="P342" s="37">
        <f t="shared" si="294"/>
        <v>0</v>
      </c>
      <c r="Q342" s="37">
        <f t="shared" si="295"/>
        <v>0</v>
      </c>
      <c r="R342" s="35">
        <f t="shared" si="296"/>
        <v>0</v>
      </c>
      <c r="S342" s="35">
        <f t="shared" si="297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H343</f>
        <v>0</v>
      </c>
      <c r="G343" s="37">
        <f t="shared" si="285"/>
        <v>0</v>
      </c>
      <c r="H343" s="37">
        <f t="shared" si="286"/>
        <v>0</v>
      </c>
      <c r="I343" s="37">
        <f t="shared" si="287"/>
        <v>0</v>
      </c>
      <c r="J343" s="37">
        <f t="shared" si="288"/>
        <v>0</v>
      </c>
      <c r="K343" s="37">
        <f t="shared" si="289"/>
        <v>0</v>
      </c>
      <c r="L343" s="37">
        <f t="shared" si="290"/>
        <v>0</v>
      </c>
      <c r="M343" s="37">
        <f t="shared" si="291"/>
        <v>0</v>
      </c>
      <c r="N343" s="37">
        <f t="shared" si="292"/>
        <v>0</v>
      </c>
      <c r="O343" s="37">
        <f t="shared" si="293"/>
        <v>0</v>
      </c>
      <c r="P343" s="37">
        <f t="shared" si="294"/>
        <v>0</v>
      </c>
      <c r="Q343" s="37">
        <f t="shared" si="295"/>
        <v>0</v>
      </c>
      <c r="R343" s="35">
        <f t="shared" si="296"/>
        <v>0</v>
      </c>
      <c r="S343" s="35">
        <f t="shared" si="297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H344</f>
        <v>0</v>
      </c>
      <c r="G344" s="37">
        <f t="shared" si="285"/>
        <v>0</v>
      </c>
      <c r="H344" s="37">
        <f t="shared" si="286"/>
        <v>0</v>
      </c>
      <c r="I344" s="37">
        <f t="shared" si="287"/>
        <v>0</v>
      </c>
      <c r="J344" s="37">
        <f t="shared" si="288"/>
        <v>0</v>
      </c>
      <c r="K344" s="37">
        <f t="shared" si="289"/>
        <v>0</v>
      </c>
      <c r="L344" s="37">
        <f t="shared" si="290"/>
        <v>0</v>
      </c>
      <c r="M344" s="37">
        <f t="shared" si="291"/>
        <v>0</v>
      </c>
      <c r="N344" s="37">
        <f t="shared" si="292"/>
        <v>0</v>
      </c>
      <c r="O344" s="37">
        <f t="shared" si="293"/>
        <v>0</v>
      </c>
      <c r="P344" s="37">
        <f t="shared" si="294"/>
        <v>0</v>
      </c>
      <c r="Q344" s="37">
        <f t="shared" si="295"/>
        <v>0</v>
      </c>
      <c r="R344" s="35">
        <f t="shared" si="296"/>
        <v>0</v>
      </c>
      <c r="S344" s="35">
        <f t="shared" si="297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H345</f>
        <v>977706</v>
      </c>
      <c r="G345" s="37">
        <f t="shared" si="285"/>
        <v>370160</v>
      </c>
      <c r="H345" s="37">
        <f t="shared" si="286"/>
        <v>263951</v>
      </c>
      <c r="I345" s="37">
        <f t="shared" si="287"/>
        <v>1476</v>
      </c>
      <c r="J345" s="37">
        <f t="shared" si="288"/>
        <v>4194</v>
      </c>
      <c r="K345" s="37">
        <f t="shared" si="289"/>
        <v>68</v>
      </c>
      <c r="L345" s="37">
        <f t="shared" si="290"/>
        <v>161419</v>
      </c>
      <c r="M345" s="37">
        <f t="shared" si="291"/>
        <v>112387</v>
      </c>
      <c r="N345" s="37">
        <f t="shared" si="292"/>
        <v>5270</v>
      </c>
      <c r="O345" s="37">
        <f t="shared" si="293"/>
        <v>54400</v>
      </c>
      <c r="P345" s="37">
        <f t="shared" si="294"/>
        <v>4273</v>
      </c>
      <c r="Q345" s="37">
        <f t="shared" si="295"/>
        <v>108</v>
      </c>
      <c r="R345" s="35">
        <f t="shared" si="296"/>
        <v>977706</v>
      </c>
      <c r="S345" s="35">
        <f t="shared" si="297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H346</f>
        <v>0</v>
      </c>
      <c r="G346" s="37">
        <f t="shared" si="285"/>
        <v>0</v>
      </c>
      <c r="H346" s="37">
        <f t="shared" si="286"/>
        <v>0</v>
      </c>
      <c r="I346" s="37">
        <f t="shared" si="287"/>
        <v>0</v>
      </c>
      <c r="J346" s="37">
        <f t="shared" si="288"/>
        <v>0</v>
      </c>
      <c r="K346" s="37">
        <f t="shared" si="289"/>
        <v>0</v>
      </c>
      <c r="L346" s="37">
        <f t="shared" si="290"/>
        <v>0</v>
      </c>
      <c r="M346" s="37">
        <f t="shared" si="291"/>
        <v>0</v>
      </c>
      <c r="N346" s="37">
        <f t="shared" si="292"/>
        <v>0</v>
      </c>
      <c r="O346" s="37">
        <f t="shared" si="293"/>
        <v>0</v>
      </c>
      <c r="P346" s="37">
        <f t="shared" si="294"/>
        <v>0</v>
      </c>
      <c r="Q346" s="37">
        <f t="shared" si="295"/>
        <v>0</v>
      </c>
      <c r="R346" s="35">
        <f t="shared" si="296"/>
        <v>0</v>
      </c>
      <c r="S346" s="35">
        <f t="shared" si="297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H347</f>
        <v>0</v>
      </c>
      <c r="G347" s="37">
        <f t="shared" si="285"/>
        <v>0</v>
      </c>
      <c r="H347" s="37">
        <f t="shared" si="286"/>
        <v>0</v>
      </c>
      <c r="I347" s="37">
        <f t="shared" si="287"/>
        <v>0</v>
      </c>
      <c r="J347" s="37">
        <f t="shared" si="288"/>
        <v>0</v>
      </c>
      <c r="K347" s="37">
        <f t="shared" si="289"/>
        <v>0</v>
      </c>
      <c r="L347" s="37">
        <f t="shared" si="290"/>
        <v>0</v>
      </c>
      <c r="M347" s="37">
        <f t="shared" si="291"/>
        <v>0</v>
      </c>
      <c r="N347" s="37">
        <f t="shared" si="292"/>
        <v>0</v>
      </c>
      <c r="O347" s="37">
        <f t="shared" si="293"/>
        <v>0</v>
      </c>
      <c r="P347" s="37">
        <f t="shared" si="294"/>
        <v>0</v>
      </c>
      <c r="Q347" s="37">
        <f t="shared" si="295"/>
        <v>0</v>
      </c>
      <c r="R347" s="35">
        <f t="shared" si="296"/>
        <v>0</v>
      </c>
      <c r="S347" s="35">
        <f t="shared" si="297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H348</f>
        <v>0</v>
      </c>
      <c r="G348" s="37">
        <f t="shared" si="285"/>
        <v>0</v>
      </c>
      <c r="H348" s="37">
        <f t="shared" si="286"/>
        <v>0</v>
      </c>
      <c r="I348" s="37">
        <f t="shared" si="287"/>
        <v>0</v>
      </c>
      <c r="J348" s="37">
        <f t="shared" si="288"/>
        <v>0</v>
      </c>
      <c r="K348" s="37">
        <f t="shared" si="289"/>
        <v>0</v>
      </c>
      <c r="L348" s="37">
        <f t="shared" si="290"/>
        <v>0</v>
      </c>
      <c r="M348" s="37">
        <f t="shared" si="291"/>
        <v>0</v>
      </c>
      <c r="N348" s="37">
        <f t="shared" si="292"/>
        <v>0</v>
      </c>
      <c r="O348" s="37">
        <f t="shared" si="293"/>
        <v>0</v>
      </c>
      <c r="P348" s="37">
        <f t="shared" si="294"/>
        <v>0</v>
      </c>
      <c r="Q348" s="37">
        <f t="shared" si="295"/>
        <v>0</v>
      </c>
      <c r="R348" s="35">
        <f t="shared" si="296"/>
        <v>0</v>
      </c>
      <c r="S348" s="35">
        <f t="shared" si="297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H349</f>
        <v>0</v>
      </c>
      <c r="G349" s="37">
        <f t="shared" si="285"/>
        <v>0</v>
      </c>
      <c r="H349" s="37">
        <f t="shared" si="286"/>
        <v>0</v>
      </c>
      <c r="I349" s="37">
        <f t="shared" si="287"/>
        <v>0</v>
      </c>
      <c r="J349" s="37">
        <f t="shared" si="288"/>
        <v>0</v>
      </c>
      <c r="K349" s="37">
        <f t="shared" si="289"/>
        <v>0</v>
      </c>
      <c r="L349" s="37">
        <f t="shared" si="290"/>
        <v>0</v>
      </c>
      <c r="M349" s="37">
        <f t="shared" si="291"/>
        <v>0</v>
      </c>
      <c r="N349" s="37">
        <f t="shared" si="292"/>
        <v>0</v>
      </c>
      <c r="O349" s="37">
        <f t="shared" si="293"/>
        <v>0</v>
      </c>
      <c r="P349" s="37">
        <f t="shared" si="294"/>
        <v>0</v>
      </c>
      <c r="Q349" s="37">
        <f t="shared" si="295"/>
        <v>0</v>
      </c>
      <c r="R349" s="35">
        <f t="shared" si="296"/>
        <v>0</v>
      </c>
      <c r="S349" s="35">
        <f t="shared" si="297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H350</f>
        <v>0</v>
      </c>
      <c r="G350" s="37">
        <f t="shared" si="285"/>
        <v>0</v>
      </c>
      <c r="H350" s="37">
        <f t="shared" si="286"/>
        <v>0</v>
      </c>
      <c r="I350" s="37">
        <f t="shared" si="287"/>
        <v>0</v>
      </c>
      <c r="J350" s="37">
        <f t="shared" si="288"/>
        <v>0</v>
      </c>
      <c r="K350" s="37">
        <f t="shared" si="289"/>
        <v>0</v>
      </c>
      <c r="L350" s="37">
        <f t="shared" si="290"/>
        <v>0</v>
      </c>
      <c r="M350" s="37">
        <f t="shared" si="291"/>
        <v>0</v>
      </c>
      <c r="N350" s="37">
        <f t="shared" si="292"/>
        <v>0</v>
      </c>
      <c r="O350" s="37">
        <f t="shared" si="293"/>
        <v>0</v>
      </c>
      <c r="P350" s="37">
        <f t="shared" si="294"/>
        <v>0</v>
      </c>
      <c r="Q350" s="37">
        <f t="shared" si="295"/>
        <v>0</v>
      </c>
      <c r="R350" s="35">
        <f t="shared" si="296"/>
        <v>0</v>
      </c>
      <c r="S350" s="35">
        <f t="shared" si="297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H351</f>
        <v>0</v>
      </c>
      <c r="G351" s="37">
        <f t="shared" si="285"/>
        <v>0</v>
      </c>
      <c r="H351" s="37">
        <f t="shared" si="286"/>
        <v>0</v>
      </c>
      <c r="I351" s="37">
        <f t="shared" si="287"/>
        <v>0</v>
      </c>
      <c r="J351" s="37">
        <f t="shared" si="288"/>
        <v>0</v>
      </c>
      <c r="K351" s="37">
        <f t="shared" si="289"/>
        <v>0</v>
      </c>
      <c r="L351" s="37">
        <f t="shared" si="290"/>
        <v>0</v>
      </c>
      <c r="M351" s="37">
        <f t="shared" si="291"/>
        <v>0</v>
      </c>
      <c r="N351" s="37">
        <f t="shared" si="292"/>
        <v>0</v>
      </c>
      <c r="O351" s="37">
        <f t="shared" si="293"/>
        <v>0</v>
      </c>
      <c r="P351" s="37">
        <f t="shared" si="294"/>
        <v>0</v>
      </c>
      <c r="Q351" s="37">
        <f t="shared" si="295"/>
        <v>0</v>
      </c>
      <c r="R351" s="35">
        <f t="shared" si="296"/>
        <v>0</v>
      </c>
      <c r="S351" s="35">
        <f t="shared" si="297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H352</f>
        <v>3138147</v>
      </c>
      <c r="G352" s="37">
        <f t="shared" si="285"/>
        <v>1188101</v>
      </c>
      <c r="H352" s="37">
        <f t="shared" si="286"/>
        <v>847206</v>
      </c>
      <c r="I352" s="37">
        <f t="shared" si="287"/>
        <v>4739</v>
      </c>
      <c r="J352" s="37">
        <f t="shared" si="288"/>
        <v>13463</v>
      </c>
      <c r="K352" s="37">
        <f t="shared" si="289"/>
        <v>220</v>
      </c>
      <c r="L352" s="37">
        <f t="shared" si="290"/>
        <v>518108</v>
      </c>
      <c r="M352" s="37">
        <f t="shared" si="291"/>
        <v>360730</v>
      </c>
      <c r="N352" s="37">
        <f t="shared" si="292"/>
        <v>16915</v>
      </c>
      <c r="O352" s="37">
        <f t="shared" si="293"/>
        <v>174606</v>
      </c>
      <c r="P352" s="37">
        <f t="shared" si="294"/>
        <v>13714</v>
      </c>
      <c r="Q352" s="37">
        <f t="shared" si="295"/>
        <v>345</v>
      </c>
      <c r="R352" s="35">
        <f t="shared" si="296"/>
        <v>3138147</v>
      </c>
      <c r="S352" s="35">
        <f t="shared" si="297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H353</f>
        <v>1430028</v>
      </c>
      <c r="G353" s="37">
        <f t="shared" si="285"/>
        <v>541408</v>
      </c>
      <c r="H353" s="37">
        <f t="shared" si="286"/>
        <v>386065</v>
      </c>
      <c r="I353" s="37">
        <f t="shared" si="287"/>
        <v>2159</v>
      </c>
      <c r="J353" s="37">
        <f t="shared" si="288"/>
        <v>6135</v>
      </c>
      <c r="K353" s="37">
        <f t="shared" si="289"/>
        <v>100</v>
      </c>
      <c r="L353" s="37">
        <f t="shared" si="290"/>
        <v>236098</v>
      </c>
      <c r="M353" s="37">
        <f t="shared" si="291"/>
        <v>164382</v>
      </c>
      <c r="N353" s="37">
        <f t="shared" si="292"/>
        <v>7708</v>
      </c>
      <c r="O353" s="37">
        <f t="shared" si="293"/>
        <v>79567</v>
      </c>
      <c r="P353" s="37">
        <f t="shared" si="294"/>
        <v>6249</v>
      </c>
      <c r="Q353" s="37">
        <f t="shared" si="295"/>
        <v>157</v>
      </c>
      <c r="R353" s="35">
        <f t="shared" si="296"/>
        <v>1430028</v>
      </c>
      <c r="S353" s="35">
        <f t="shared" si="297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H354</f>
        <v>0</v>
      </c>
      <c r="G354" s="37">
        <f t="shared" si="285"/>
        <v>0</v>
      </c>
      <c r="H354" s="37">
        <f t="shared" si="286"/>
        <v>0</v>
      </c>
      <c r="I354" s="37">
        <f t="shared" si="287"/>
        <v>0</v>
      </c>
      <c r="J354" s="37">
        <f t="shared" si="288"/>
        <v>0</v>
      </c>
      <c r="K354" s="37">
        <f t="shared" si="289"/>
        <v>0</v>
      </c>
      <c r="L354" s="37">
        <f t="shared" si="290"/>
        <v>0</v>
      </c>
      <c r="M354" s="37">
        <f t="shared" si="291"/>
        <v>0</v>
      </c>
      <c r="N354" s="37">
        <f t="shared" si="292"/>
        <v>0</v>
      </c>
      <c r="O354" s="37">
        <f t="shared" si="293"/>
        <v>0</v>
      </c>
      <c r="P354" s="37">
        <f t="shared" si="294"/>
        <v>0</v>
      </c>
      <c r="Q354" s="37">
        <f t="shared" si="295"/>
        <v>0</v>
      </c>
      <c r="R354" s="35">
        <f t="shared" si="296"/>
        <v>0</v>
      </c>
      <c r="S354" s="35">
        <f t="shared" si="297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H355</f>
        <v>0</v>
      </c>
      <c r="G355" s="37">
        <f t="shared" si="285"/>
        <v>0</v>
      </c>
      <c r="H355" s="37">
        <f t="shared" si="286"/>
        <v>0</v>
      </c>
      <c r="I355" s="37">
        <f t="shared" si="287"/>
        <v>0</v>
      </c>
      <c r="J355" s="37">
        <f t="shared" si="288"/>
        <v>0</v>
      </c>
      <c r="K355" s="37">
        <f t="shared" si="289"/>
        <v>0</v>
      </c>
      <c r="L355" s="37">
        <f t="shared" si="290"/>
        <v>0</v>
      </c>
      <c r="M355" s="37">
        <f t="shared" si="291"/>
        <v>0</v>
      </c>
      <c r="N355" s="37">
        <f t="shared" si="292"/>
        <v>0</v>
      </c>
      <c r="O355" s="37">
        <f t="shared" si="293"/>
        <v>0</v>
      </c>
      <c r="P355" s="37">
        <f t="shared" si="294"/>
        <v>0</v>
      </c>
      <c r="Q355" s="37">
        <f t="shared" si="295"/>
        <v>0</v>
      </c>
      <c r="R355" s="35">
        <f t="shared" si="296"/>
        <v>0</v>
      </c>
      <c r="S355" s="35">
        <f t="shared" si="297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H356</f>
        <v>0</v>
      </c>
      <c r="G356" s="37">
        <f t="shared" si="285"/>
        <v>0</v>
      </c>
      <c r="H356" s="37">
        <f t="shared" si="286"/>
        <v>0</v>
      </c>
      <c r="I356" s="37">
        <f t="shared" si="287"/>
        <v>0</v>
      </c>
      <c r="J356" s="37">
        <f t="shared" si="288"/>
        <v>0</v>
      </c>
      <c r="K356" s="37">
        <f t="shared" si="289"/>
        <v>0</v>
      </c>
      <c r="L356" s="37">
        <f t="shared" si="290"/>
        <v>0</v>
      </c>
      <c r="M356" s="37">
        <f t="shared" si="291"/>
        <v>0</v>
      </c>
      <c r="N356" s="37">
        <f t="shared" si="292"/>
        <v>0</v>
      </c>
      <c r="O356" s="37">
        <f t="shared" si="293"/>
        <v>0</v>
      </c>
      <c r="P356" s="37">
        <f t="shared" si="294"/>
        <v>0</v>
      </c>
      <c r="Q356" s="37">
        <f t="shared" si="295"/>
        <v>0</v>
      </c>
      <c r="R356" s="35">
        <f t="shared" si="296"/>
        <v>0</v>
      </c>
      <c r="S356" s="35">
        <f t="shared" si="297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H357</f>
        <v>155015</v>
      </c>
      <c r="G357" s="37">
        <f t="shared" si="285"/>
        <v>58689</v>
      </c>
      <c r="H357" s="37">
        <f t="shared" si="286"/>
        <v>41849</v>
      </c>
      <c r="I357" s="37">
        <f t="shared" si="287"/>
        <v>234</v>
      </c>
      <c r="J357" s="37">
        <f t="shared" si="288"/>
        <v>665</v>
      </c>
      <c r="K357" s="37">
        <f t="shared" si="289"/>
        <v>11</v>
      </c>
      <c r="L357" s="37">
        <f t="shared" si="290"/>
        <v>25593</v>
      </c>
      <c r="M357" s="37">
        <f t="shared" si="291"/>
        <v>17819</v>
      </c>
      <c r="N357" s="37">
        <f t="shared" si="292"/>
        <v>836</v>
      </c>
      <c r="O357" s="37">
        <f t="shared" si="293"/>
        <v>8625</v>
      </c>
      <c r="P357" s="37">
        <f t="shared" si="294"/>
        <v>677</v>
      </c>
      <c r="Q357" s="37">
        <f t="shared" si="295"/>
        <v>17</v>
      </c>
      <c r="R357" s="35">
        <f t="shared" si="296"/>
        <v>155015</v>
      </c>
      <c r="S357" s="35">
        <f t="shared" si="297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H358</f>
        <v>8586</v>
      </c>
      <c r="G358" s="37">
        <f t="shared" si="285"/>
        <v>3241</v>
      </c>
      <c r="H358" s="37">
        <f t="shared" si="286"/>
        <v>2312</v>
      </c>
      <c r="I358" s="37">
        <f t="shared" si="287"/>
        <v>13</v>
      </c>
      <c r="J358" s="37">
        <f t="shared" si="288"/>
        <v>37</v>
      </c>
      <c r="K358" s="37">
        <f t="shared" si="289"/>
        <v>1</v>
      </c>
      <c r="L358" s="37">
        <f t="shared" si="290"/>
        <v>1417</v>
      </c>
      <c r="M358" s="37">
        <f t="shared" si="291"/>
        <v>984</v>
      </c>
      <c r="N358" s="37">
        <f t="shared" si="292"/>
        <v>46</v>
      </c>
      <c r="O358" s="37">
        <f t="shared" si="293"/>
        <v>497</v>
      </c>
      <c r="P358" s="37">
        <f t="shared" si="294"/>
        <v>37</v>
      </c>
      <c r="Q358" s="37">
        <f t="shared" si="295"/>
        <v>1</v>
      </c>
      <c r="R358" s="35">
        <f t="shared" si="296"/>
        <v>8586</v>
      </c>
      <c r="S358" s="35">
        <f t="shared" si="297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2 PROD Classified'!H359</f>
        <v>31771</v>
      </c>
      <c r="G359" s="37">
        <f t="shared" si="285"/>
        <v>11991</v>
      </c>
      <c r="H359" s="37">
        <f t="shared" si="286"/>
        <v>8557</v>
      </c>
      <c r="I359" s="37">
        <f t="shared" si="287"/>
        <v>48</v>
      </c>
      <c r="J359" s="37">
        <f t="shared" si="288"/>
        <v>136</v>
      </c>
      <c r="K359" s="37">
        <f t="shared" si="289"/>
        <v>2</v>
      </c>
      <c r="L359" s="37">
        <f t="shared" si="290"/>
        <v>5243</v>
      </c>
      <c r="M359" s="37">
        <f t="shared" si="291"/>
        <v>3641</v>
      </c>
      <c r="N359" s="37">
        <f t="shared" si="292"/>
        <v>171</v>
      </c>
      <c r="O359" s="37">
        <f t="shared" si="293"/>
        <v>1840</v>
      </c>
      <c r="P359" s="37">
        <f t="shared" si="294"/>
        <v>139</v>
      </c>
      <c r="Q359" s="37">
        <f t="shared" si="295"/>
        <v>3</v>
      </c>
      <c r="R359" s="35">
        <f t="shared" si="296"/>
        <v>31771</v>
      </c>
      <c r="S359" s="35">
        <f t="shared" si="297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H360</f>
        <v>0</v>
      </c>
      <c r="G360" s="37">
        <f t="shared" si="285"/>
        <v>0</v>
      </c>
      <c r="H360" s="37">
        <f t="shared" si="286"/>
        <v>0</v>
      </c>
      <c r="I360" s="37">
        <f t="shared" si="287"/>
        <v>0</v>
      </c>
      <c r="J360" s="37">
        <f t="shared" si="288"/>
        <v>0</v>
      </c>
      <c r="K360" s="37">
        <f t="shared" si="289"/>
        <v>0</v>
      </c>
      <c r="L360" s="37">
        <f t="shared" si="290"/>
        <v>0</v>
      </c>
      <c r="M360" s="37">
        <f t="shared" si="291"/>
        <v>0</v>
      </c>
      <c r="N360" s="37">
        <f t="shared" si="292"/>
        <v>0</v>
      </c>
      <c r="O360" s="37">
        <f t="shared" si="293"/>
        <v>0</v>
      </c>
      <c r="P360" s="37">
        <f t="shared" si="294"/>
        <v>0</v>
      </c>
      <c r="Q360" s="37">
        <f t="shared" si="295"/>
        <v>0</v>
      </c>
      <c r="R360" s="35">
        <f t="shared" si="296"/>
        <v>0</v>
      </c>
      <c r="S360" s="35">
        <f t="shared" si="297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5836435</v>
      </c>
      <c r="G361" s="36">
        <f>SUM(G337:G360)</f>
        <v>2209626</v>
      </c>
      <c r="H361" s="36">
        <f t="shared" ref="H361:Q361" si="298">SUM(H337:H360)</f>
        <v>1575636</v>
      </c>
      <c r="I361" s="36">
        <f t="shared" si="298"/>
        <v>8813</v>
      </c>
      <c r="J361" s="36">
        <f t="shared" si="298"/>
        <v>25038</v>
      </c>
      <c r="K361" s="36">
        <f t="shared" si="298"/>
        <v>409</v>
      </c>
      <c r="L361" s="36">
        <f t="shared" si="298"/>
        <v>963593</v>
      </c>
      <c r="M361" s="36">
        <f t="shared" si="298"/>
        <v>670884</v>
      </c>
      <c r="N361" s="36">
        <f t="shared" si="298"/>
        <v>31459</v>
      </c>
      <c r="O361" s="36">
        <f t="shared" si="298"/>
        <v>324831</v>
      </c>
      <c r="P361" s="36">
        <f t="shared" si="298"/>
        <v>25505</v>
      </c>
      <c r="Q361" s="36">
        <f t="shared" si="298"/>
        <v>641</v>
      </c>
      <c r="R361" s="36">
        <f>SUM(R337:R360)</f>
        <v>5836435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2 PROD Classified'!H364</f>
        <v>0</v>
      </c>
      <c r="G364" s="37">
        <f>F364-SUM(H364:Q364)</f>
        <v>0</v>
      </c>
      <c r="H364" s="37">
        <f>ROUND(F364*VLOOKUP(D364,ALLOCTABLE_Prod_Energy,$H$10,FALSE),0)</f>
        <v>0</v>
      </c>
      <c r="I364" s="37">
        <f>ROUND(F364*VLOOKUP(D364,ALLOCTABLE_Prod_Energy,$I$10,FALSE),0)</f>
        <v>0</v>
      </c>
      <c r="J364" s="37">
        <f>ROUND(F364*VLOOKUP(D364,ALLOCTABLE_Prod_Energy,$J$10,FALSE),0)</f>
        <v>0</v>
      </c>
      <c r="K364" s="37">
        <f>ROUND(F364*VLOOKUP(D364,ALLOCTABLE_Prod_Energy,$K$10,FALSE),0)</f>
        <v>0</v>
      </c>
      <c r="L364" s="37">
        <f>ROUND(F364*VLOOKUP(D364,ALLOCTABLE_Prod_Energy,$L$10,FALSE),0)</f>
        <v>0</v>
      </c>
      <c r="M364" s="37">
        <f>ROUND(F364*VLOOKUP(D364,ALLOCTABLE_Prod_Energy,$M$10,FALSE),0)</f>
        <v>0</v>
      </c>
      <c r="N364" s="37">
        <f>ROUND(F364*VLOOKUP(D364,ALLOCTABLE_Prod_Energy,$N$10,FALSE),0)</f>
        <v>0</v>
      </c>
      <c r="O364" s="37">
        <f>ROUND(F364*VLOOKUP(D364,ALLOCTABLE_Prod_Energy,$O$10,FALSE),0)</f>
        <v>0</v>
      </c>
      <c r="P364" s="37">
        <f>ROUND(F364*VLOOKUP(D364,ALLOCTABLE_Prod_Energy,$P$10,FALSE),0)</f>
        <v>0</v>
      </c>
      <c r="Q364" s="37">
        <f>ROUND(F364*VLOOKUP(D364,ALLOCTABLE_Prod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2">
        <f>'FR-16(7)(v)-2 PROD Classified'!H365</f>
        <v>12871</v>
      </c>
      <c r="G365" s="1799">
        <f t="shared" ref="G365" si="299">F365-SUM(H365:Q365)</f>
        <v>4860</v>
      </c>
      <c r="H365" s="1799">
        <f t="shared" ref="H365" si="300">ROUND(F365*VLOOKUP(D365,ALLOCTABLE_Prod_Energy,$H$10,FALSE),0)</f>
        <v>3466</v>
      </c>
      <c r="I365" s="1799">
        <f t="shared" ref="I365" si="301">ROUND(F365*VLOOKUP(D365,ALLOCTABLE_Prod_Energy,$I$10,FALSE),0)</f>
        <v>19</v>
      </c>
      <c r="J365" s="1799">
        <f t="shared" ref="J365" si="302">ROUND(F365*VLOOKUP(D365,ALLOCTABLE_Prod_Energy,$J$10,FALSE),0)</f>
        <v>55</v>
      </c>
      <c r="K365" s="1799">
        <f t="shared" ref="K365" si="303">ROUND(F365*VLOOKUP(D365,ALLOCTABLE_Prod_Energy,$K$10,FALSE),0)</f>
        <v>1</v>
      </c>
      <c r="L365" s="1799">
        <f t="shared" ref="L365" si="304">ROUND(F365*VLOOKUP(D365,ALLOCTABLE_Prod_Energy,$L$10,FALSE),0)</f>
        <v>2124</v>
      </c>
      <c r="M365" s="1799">
        <f t="shared" ref="M365" si="305">ROUND(F365*VLOOKUP(D365,ALLOCTABLE_Prod_Energy,$M$10,FALSE),0)</f>
        <v>1475</v>
      </c>
      <c r="N365" s="1799">
        <f t="shared" ref="N365" si="306">ROUND(F365*VLOOKUP(D365,ALLOCTABLE_Prod_Energy,$N$10,FALSE),0)</f>
        <v>69</v>
      </c>
      <c r="O365" s="1799">
        <f t="shared" ref="O365" si="307">ROUND(F365*VLOOKUP(D365,ALLOCTABLE_Prod_Energy,$O$10,FALSE),0)</f>
        <v>745</v>
      </c>
      <c r="P365" s="1799">
        <f t="shared" ref="P365" si="308">ROUND(F365*VLOOKUP(D365,ALLOCTABLE_Prod_Energy,$P$10,FALSE),0)</f>
        <v>56</v>
      </c>
      <c r="Q365" s="1799">
        <f t="shared" ref="Q365" si="309">ROUND(F365*VLOOKUP(D365,ALLOCTABLE_Prod_Energy,$Q$10,FALSE),0)</f>
        <v>1</v>
      </c>
      <c r="R365" s="1251">
        <f t="shared" ref="R365" si="310">SUM(G365:Q365)</f>
        <v>12871</v>
      </c>
      <c r="S365" s="1251">
        <f t="shared" ref="S365" si="311"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Energy,$H$10,FALSE),0)</f>
        <v>0</v>
      </c>
      <c r="I366" s="37">
        <f>ROUND(F366*VLOOKUP(D366,ALLOCTABLE_Prod_Energy,$I$10,FALSE),0)</f>
        <v>0</v>
      </c>
      <c r="J366" s="37">
        <f>ROUND(F366*VLOOKUP(D366,ALLOCTABLE_Prod_Energy,$J$10,FALSE),0)</f>
        <v>0</v>
      </c>
      <c r="K366" s="37">
        <f>ROUND(F366*VLOOKUP(D366,ALLOCTABLE_Prod_Energy,$K$10,FALSE),0)</f>
        <v>0</v>
      </c>
      <c r="L366" s="37">
        <f>ROUND(F366*VLOOKUP(D366,ALLOCTABLE_Prod_Energy,$L$10,FALSE),0)</f>
        <v>0</v>
      </c>
      <c r="M366" s="37">
        <f>ROUND(F366*VLOOKUP(D366,ALLOCTABLE_Prod_Energy,$M$10,FALSE),0)</f>
        <v>0</v>
      </c>
      <c r="N366" s="37">
        <f>ROUND(F366*VLOOKUP(D366,ALLOCTABLE_Prod_Energy,$N$10,FALSE),0)</f>
        <v>0</v>
      </c>
      <c r="O366" s="37">
        <f>ROUND(F366*VLOOKUP(D366,ALLOCTABLE_Prod_Energy,$O$10,FALSE),0)</f>
        <v>0</v>
      </c>
      <c r="P366" s="37">
        <f>ROUND(F366*VLOOKUP(D366,ALLOCTABLE_Prod_Energy,$P$10,FALSE),0)</f>
        <v>0</v>
      </c>
      <c r="Q366" s="37">
        <f>ROUND(F366*VLOOKUP(D366,ALLOCTABLE_Prod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12871</v>
      </c>
      <c r="G367" s="36">
        <f t="shared" ref="G367:S367" si="312">SUM(G363:G366)</f>
        <v>4860</v>
      </c>
      <c r="H367" s="36">
        <f t="shared" si="312"/>
        <v>3466</v>
      </c>
      <c r="I367" s="36">
        <f t="shared" si="312"/>
        <v>19</v>
      </c>
      <c r="J367" s="36">
        <f t="shared" si="312"/>
        <v>55</v>
      </c>
      <c r="K367" s="36">
        <f t="shared" si="312"/>
        <v>1</v>
      </c>
      <c r="L367" s="36">
        <f t="shared" si="312"/>
        <v>2124</v>
      </c>
      <c r="M367" s="36">
        <f t="shared" si="312"/>
        <v>1475</v>
      </c>
      <c r="N367" s="36">
        <f t="shared" si="312"/>
        <v>69</v>
      </c>
      <c r="O367" s="36">
        <f t="shared" si="312"/>
        <v>745</v>
      </c>
      <c r="P367" s="36">
        <f t="shared" si="312"/>
        <v>56</v>
      </c>
      <c r="Q367" s="36">
        <f t="shared" si="312"/>
        <v>1</v>
      </c>
      <c r="R367" s="36">
        <f t="shared" si="312"/>
        <v>12871</v>
      </c>
      <c r="S367" s="36">
        <f t="shared" si="312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5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2 PROD Classified'!H370</f>
        <v>0</v>
      </c>
      <c r="G370" s="37">
        <f>F370-SUM(H370:Q370)</f>
        <v>0</v>
      </c>
      <c r="H370" s="37">
        <f>ROUND(F370*VLOOKUP(D370,ALLOCTABLE_Prod_Energy,$H$10,FALSE),0)</f>
        <v>0</v>
      </c>
      <c r="I370" s="37">
        <f>ROUND(F370*VLOOKUP(D370,ALLOCTABLE_Prod_Energy,$I$10,FALSE),0)</f>
        <v>0</v>
      </c>
      <c r="J370" s="37">
        <f>ROUND(F370*VLOOKUP(D370,ALLOCTABLE_Prod_Energy,$J$10,FALSE),0)</f>
        <v>0</v>
      </c>
      <c r="K370" s="37">
        <f>ROUND(F370*VLOOKUP(D370,ALLOCTABLE_Prod_Energy,$K$10,FALSE),0)</f>
        <v>0</v>
      </c>
      <c r="L370" s="37">
        <f>ROUND(F370*VLOOKUP(D370,ALLOCTABLE_Prod_Energy,$L$10,FALSE),0)</f>
        <v>0</v>
      </c>
      <c r="M370" s="37">
        <f>ROUND(F370*VLOOKUP(D370,ALLOCTABLE_Prod_Energy,$M$10,FALSE),0)</f>
        <v>0</v>
      </c>
      <c r="N370" s="37">
        <f>ROUND(F370*VLOOKUP(D370,ALLOCTABLE_Prod_Energy,$N$10,FALSE),0)</f>
        <v>0</v>
      </c>
      <c r="O370" s="37">
        <f>ROUND(F370*VLOOKUP(D370,ALLOCTABLE_Prod_Energy,$O$10,FALSE),0)</f>
        <v>0</v>
      </c>
      <c r="P370" s="37">
        <f>ROUND(F370*VLOOKUP(D370,ALLOCTABLE_Prod_Energy,$P$10,FALSE),0)</f>
        <v>0</v>
      </c>
      <c r="Q370" s="37">
        <f>ROUND(F370*VLOOKUP(D370,ALLOCTABLE_Prod_Energy,$Q$10,FALSE),0)</f>
        <v>0</v>
      </c>
      <c r="R370" s="35">
        <f>SUM(G370:Q370)</f>
        <v>0</v>
      </c>
      <c r="S370" s="35">
        <f t="shared" ref="S370:S375" si="313">F370-R370</f>
        <v>0</v>
      </c>
    </row>
    <row r="371" spans="1:19">
      <c r="A371" s="21">
        <v>36</v>
      </c>
      <c r="C371" s="20" t="s">
        <v>597</v>
      </c>
      <c r="D371" s="32" t="str">
        <f>'FR-16(7)(v)-1 Functional'!D371</f>
        <v>T129</v>
      </c>
      <c r="F371" s="82">
        <f>'FR-16(7)(v)-2 PROD Classified'!H371</f>
        <v>0</v>
      </c>
      <c r="G371" s="37">
        <f>F371-SUM(H371:Q371)</f>
        <v>0</v>
      </c>
      <c r="H371" s="37">
        <f>ROUND(F371*VLOOKUP(D371,ALLOCTABLE_Prod_Energy,$H$10,FALSE),0)</f>
        <v>0</v>
      </c>
      <c r="I371" s="37">
        <f>ROUND(F371*VLOOKUP(D371,ALLOCTABLE_Prod_Energy,$I$10,FALSE),0)</f>
        <v>0</v>
      </c>
      <c r="J371" s="37">
        <f>ROUND(F371*VLOOKUP(D371,ALLOCTABLE_Prod_Energy,$J$10,FALSE),0)</f>
        <v>0</v>
      </c>
      <c r="K371" s="37">
        <f>ROUND(F371*VLOOKUP(D371,ALLOCTABLE_Prod_Energy,$K$10,FALSE),0)</f>
        <v>0</v>
      </c>
      <c r="L371" s="37">
        <f>ROUND(F371*VLOOKUP(D371,ALLOCTABLE_Prod_Energy,$L$10,FALSE),0)</f>
        <v>0</v>
      </c>
      <c r="M371" s="37">
        <f>ROUND(F371*VLOOKUP(D371,ALLOCTABLE_Prod_Energy,$M$10,FALSE),0)</f>
        <v>0</v>
      </c>
      <c r="N371" s="37">
        <f>ROUND(F371*VLOOKUP(D371,ALLOCTABLE_Prod_Energy,$N$10,FALSE),0)</f>
        <v>0</v>
      </c>
      <c r="O371" s="37">
        <f>ROUND(F371*VLOOKUP(D371,ALLOCTABLE_Prod_Energy,$O$10,FALSE),0)</f>
        <v>0</v>
      </c>
      <c r="P371" s="37">
        <f>ROUND(F371*VLOOKUP(D371,ALLOCTABLE_Prod_Energy,$P$10,FALSE),0)</f>
        <v>0</v>
      </c>
      <c r="Q371" s="37">
        <f>ROUND(F371*VLOOKUP(D371,ALLOCTABLE_Prod_Energy,$Q$10,FALSE),0)</f>
        <v>0</v>
      </c>
      <c r="R371" s="35">
        <f>SUM(G371:Q371)</f>
        <v>0</v>
      </c>
      <c r="S371" s="35">
        <f t="shared" si="313"/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2 PROD Classified'!H372</f>
        <v>0</v>
      </c>
      <c r="G372" s="37">
        <f>F372-SUM(H372:Q372)</f>
        <v>0</v>
      </c>
      <c r="H372" s="37">
        <f>ROUND(F372*VLOOKUP(D372,ALLOCTABLE_Prod_Energy,$H$10,FALSE),0)</f>
        <v>0</v>
      </c>
      <c r="I372" s="37">
        <f>ROUND(F372*VLOOKUP(D372,ALLOCTABLE_Prod_Energy,$I$10,FALSE),0)</f>
        <v>0</v>
      </c>
      <c r="J372" s="37">
        <f>ROUND(F372*VLOOKUP(D372,ALLOCTABLE_Prod_Energy,$J$10,FALSE),0)</f>
        <v>0</v>
      </c>
      <c r="K372" s="37">
        <f>ROUND(F372*VLOOKUP(D372,ALLOCTABLE_Prod_Energy,$K$10,FALSE),0)</f>
        <v>0</v>
      </c>
      <c r="L372" s="37">
        <f>ROUND(F372*VLOOKUP(D372,ALLOCTABLE_Prod_Energy,$L$10,FALSE),0)</f>
        <v>0</v>
      </c>
      <c r="M372" s="37">
        <f>ROUND(F372*VLOOKUP(D372,ALLOCTABLE_Prod_Energy,$M$10,FALSE),0)</f>
        <v>0</v>
      </c>
      <c r="N372" s="37">
        <f>ROUND(F372*VLOOKUP(D372,ALLOCTABLE_Prod_Energy,$N$10,FALSE),0)</f>
        <v>0</v>
      </c>
      <c r="O372" s="37">
        <f>ROUND(F372*VLOOKUP(D372,ALLOCTABLE_Prod_Energy,$O$10,FALSE),0)</f>
        <v>0</v>
      </c>
      <c r="P372" s="37">
        <f>ROUND(F372*VLOOKUP(D372,ALLOCTABLE_Prod_Energy,$P$10,FALSE),0)</f>
        <v>0</v>
      </c>
      <c r="Q372" s="37">
        <f>ROUND(F372*VLOOKUP(D372,ALLOCTABLE_Prod_Energy,$Q$10,FALSE),0)</f>
        <v>0</v>
      </c>
      <c r="R372" s="35">
        <f>SUM(G372:Q372)</f>
        <v>0</v>
      </c>
      <c r="S372" s="35">
        <f t="shared" si="313"/>
        <v>0</v>
      </c>
    </row>
    <row r="373" spans="1:19">
      <c r="A373" s="21">
        <v>38</v>
      </c>
      <c r="C373" s="20" t="s">
        <v>626</v>
      </c>
      <c r="D373" s="32" t="str">
        <f>'FR-16(7)(v)-1 Functional'!D373</f>
        <v>C129</v>
      </c>
      <c r="F373" s="82">
        <f>'FR-16(7)(v)-2 PROD Classified'!H373</f>
        <v>0</v>
      </c>
      <c r="G373" s="37">
        <f>F373-SUM(H373:Q373)</f>
        <v>0</v>
      </c>
      <c r="H373" s="37">
        <f>ROUND(F373*VLOOKUP(D373,ALLOCTABLE_Prod_Energy,$H$10,FALSE),0)</f>
        <v>0</v>
      </c>
      <c r="I373" s="37">
        <f>ROUND(F373*VLOOKUP(D373,ALLOCTABLE_Prod_Energy,$I$10,FALSE),0)</f>
        <v>0</v>
      </c>
      <c r="J373" s="37">
        <f>ROUND(F373*VLOOKUP(D373,ALLOCTABLE_Prod_Energy,$J$10,FALSE),0)</f>
        <v>0</v>
      </c>
      <c r="K373" s="37">
        <f>ROUND(F373*VLOOKUP(D373,ALLOCTABLE_Prod_Energy,$K$10,FALSE),0)</f>
        <v>0</v>
      </c>
      <c r="L373" s="37">
        <f>ROUND(F373*VLOOKUP(D373,ALLOCTABLE_Prod_Energy,$L$10,FALSE),0)</f>
        <v>0</v>
      </c>
      <c r="M373" s="37">
        <f>ROUND(F373*VLOOKUP(D373,ALLOCTABLE_Prod_Energy,$M$10,FALSE),0)</f>
        <v>0</v>
      </c>
      <c r="N373" s="37">
        <f>ROUND(F373*VLOOKUP(D373,ALLOCTABLE_Prod_Energy,$N$10,FALSE),0)</f>
        <v>0</v>
      </c>
      <c r="O373" s="37">
        <f>ROUND(F373*VLOOKUP(D373,ALLOCTABLE_Prod_Energy,$O$10,FALSE),0)</f>
        <v>0</v>
      </c>
      <c r="P373" s="37">
        <f>ROUND(F373*VLOOKUP(D373,ALLOCTABLE_Prod_Energy,$P$10,FALSE),0)</f>
        <v>0</v>
      </c>
      <c r="Q373" s="37">
        <f>ROUND(F373*VLOOKUP(D373,ALLOCTABLE_Prod_Energy,$Q$10,FALSE),0)</f>
        <v>0</v>
      </c>
      <c r="R373" s="35">
        <f>SUM(G373:Q373)</f>
        <v>0</v>
      </c>
      <c r="S373" s="35">
        <f t="shared" si="313"/>
        <v>0</v>
      </c>
    </row>
    <row r="374" spans="1:19">
      <c r="A374" s="21">
        <v>39</v>
      </c>
      <c r="C374" s="20" t="s">
        <v>627</v>
      </c>
      <c r="D374" s="32" t="str">
        <f>'FR-16(7)(v)-1 Functional'!D374</f>
        <v>G129</v>
      </c>
      <c r="F374" s="82">
        <f>'FR-16(7)(v)-2 PROD Classified'!H374</f>
        <v>0</v>
      </c>
      <c r="G374" s="37">
        <f>F374-SUM(H374:Q374)</f>
        <v>0</v>
      </c>
      <c r="H374" s="37">
        <f>ROUND(F374*VLOOKUP(D374,ALLOCTABLE_Prod_Energy,$H$10,FALSE),0)</f>
        <v>0</v>
      </c>
      <c r="I374" s="37">
        <f>ROUND(F374*VLOOKUP(D374,ALLOCTABLE_Prod_Energy,$I$10,FALSE),0)</f>
        <v>0</v>
      </c>
      <c r="J374" s="37">
        <f>ROUND(F374*VLOOKUP(D374,ALLOCTABLE_Prod_Energy,$J$10,FALSE),0)</f>
        <v>0</v>
      </c>
      <c r="K374" s="37">
        <f>ROUND(F374*VLOOKUP(D374,ALLOCTABLE_Prod_Energy,$K$10,FALSE),0)</f>
        <v>0</v>
      </c>
      <c r="L374" s="37">
        <f>ROUND(F374*VLOOKUP(D374,ALLOCTABLE_Prod_Energy,$L$10,FALSE),0)</f>
        <v>0</v>
      </c>
      <c r="M374" s="37">
        <f>ROUND(F374*VLOOKUP(D374,ALLOCTABLE_Prod_Energy,$M$10,FALSE),0)</f>
        <v>0</v>
      </c>
      <c r="N374" s="37">
        <f>ROUND(F374*VLOOKUP(D374,ALLOCTABLE_Prod_Energy,$N$10,FALSE),0)</f>
        <v>0</v>
      </c>
      <c r="O374" s="37">
        <f>ROUND(F374*VLOOKUP(D374,ALLOCTABLE_Prod_Energy,$O$10,FALSE),0)</f>
        <v>0</v>
      </c>
      <c r="P374" s="37">
        <f>ROUND(F374*VLOOKUP(D374,ALLOCTABLE_Prod_Energy,$P$10,FALSE),0)</f>
        <v>0</v>
      </c>
      <c r="Q374" s="37">
        <f>ROUND(F374*VLOOKUP(D374,ALLOCTABLE_Prod_Energy,$Q$10,FALSE),0)</f>
        <v>0</v>
      </c>
      <c r="R374" s="35">
        <f>SUM(G374:Q374)</f>
        <v>0</v>
      </c>
      <c r="S374" s="35">
        <f t="shared" si="313"/>
        <v>0</v>
      </c>
    </row>
    <row r="375" spans="1:19">
      <c r="A375" s="21">
        <v>40</v>
      </c>
      <c r="C375" s="247" t="s">
        <v>628</v>
      </c>
      <c r="D375" s="32"/>
      <c r="F375" s="36">
        <f>SUM(F370:F374)</f>
        <v>0</v>
      </c>
      <c r="G375" s="36">
        <f t="shared" ref="G375:R375" si="314">SUM(G370:G374)</f>
        <v>0</v>
      </c>
      <c r="H375" s="36">
        <f t="shared" si="314"/>
        <v>0</v>
      </c>
      <c r="I375" s="36">
        <f t="shared" si="314"/>
        <v>0</v>
      </c>
      <c r="J375" s="36">
        <f t="shared" si="314"/>
        <v>0</v>
      </c>
      <c r="K375" s="36">
        <f t="shared" si="314"/>
        <v>0</v>
      </c>
      <c r="L375" s="36">
        <f t="shared" si="314"/>
        <v>0</v>
      </c>
      <c r="M375" s="36">
        <f t="shared" si="314"/>
        <v>0</v>
      </c>
      <c r="N375" s="36">
        <f t="shared" si="314"/>
        <v>0</v>
      </c>
      <c r="O375" s="36">
        <f t="shared" si="314"/>
        <v>0</v>
      </c>
      <c r="P375" s="36">
        <f t="shared" si="314"/>
        <v>0</v>
      </c>
      <c r="Q375" s="36">
        <f t="shared" si="314"/>
        <v>0</v>
      </c>
      <c r="R375" s="36">
        <f t="shared" si="314"/>
        <v>0</v>
      </c>
      <c r="S375" s="36">
        <f t="shared" si="313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5849306</v>
      </c>
      <c r="G377" s="35">
        <f>G361+G367+G375</f>
        <v>2214486</v>
      </c>
      <c r="H377" s="35">
        <f>H361+H367+H375</f>
        <v>1579102</v>
      </c>
      <c r="I377" s="35">
        <f>I361+I367+I375</f>
        <v>8832</v>
      </c>
      <c r="J377" s="35">
        <f t="shared" ref="J377:P377" si="315">J361+J367+J375</f>
        <v>25093</v>
      </c>
      <c r="K377" s="35">
        <f t="shared" si="315"/>
        <v>410</v>
      </c>
      <c r="L377" s="35">
        <f t="shared" si="315"/>
        <v>965717</v>
      </c>
      <c r="M377" s="35">
        <f t="shared" si="315"/>
        <v>672359</v>
      </c>
      <c r="N377" s="35">
        <f t="shared" si="315"/>
        <v>31528</v>
      </c>
      <c r="O377" s="35">
        <f t="shared" si="315"/>
        <v>325576</v>
      </c>
      <c r="P377" s="35">
        <f t="shared" si="315"/>
        <v>25561</v>
      </c>
      <c r="Q377" s="35">
        <f>Q361+Q367+Q375</f>
        <v>642</v>
      </c>
      <c r="R377" s="35">
        <f>R361+R367+R375</f>
        <v>5849306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4</v>
      </c>
      <c r="S379" s="18"/>
    </row>
    <row r="380" spans="1:19">
      <c r="A380" s="31" t="str">
        <f>$A$2</f>
        <v>PRODUCT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9-0027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16">K$7</f>
        <v>SP</v>
      </c>
      <c r="L385" s="32" t="str">
        <f t="shared" si="316"/>
        <v>DT SEC</v>
      </c>
      <c r="M385" s="32" t="str">
        <f t="shared" si="316"/>
        <v>DT PRI</v>
      </c>
      <c r="N385" s="32" t="str">
        <f t="shared" si="316"/>
        <v>DP</v>
      </c>
      <c r="O385" s="32" t="str">
        <f t="shared" si="316"/>
        <v>TT</v>
      </c>
      <c r="P385" s="32"/>
      <c r="Q385" s="32" t="str">
        <f t="shared" si="316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17">K$8</f>
        <v>SECONDARY</v>
      </c>
      <c r="L386" s="32" t="str">
        <f t="shared" si="317"/>
        <v>SECONDARY</v>
      </c>
      <c r="M386" s="32" t="str">
        <f t="shared" si="317"/>
        <v>PRIMARY</v>
      </c>
      <c r="N386" s="32" t="str">
        <f t="shared" si="317"/>
        <v>PRIMARY</v>
      </c>
      <c r="O386" s="32" t="str">
        <f t="shared" si="317"/>
        <v>TRANSMISSION</v>
      </c>
      <c r="P386" s="32" t="str">
        <f t="shared" si="317"/>
        <v>LT</v>
      </c>
      <c r="Q386" s="32" t="str">
        <f t="shared" si="317"/>
        <v>WATER</v>
      </c>
      <c r="R386" s="32" t="str">
        <f>R8</f>
        <v>TOTAL</v>
      </c>
      <c r="S386" s="32" t="str">
        <f t="shared" si="317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18">K$9</f>
        <v>DISTRIBUTION</v>
      </c>
      <c r="L387" s="32" t="str">
        <f t="shared" si="318"/>
        <v>DISTRIBUTION</v>
      </c>
      <c r="M387" s="32" t="str">
        <f t="shared" si="318"/>
        <v>DISTRIBUTION</v>
      </c>
      <c r="N387" s="32" t="str">
        <f t="shared" si="318"/>
        <v>DISTRIBUTION</v>
      </c>
      <c r="O387" s="32" t="str">
        <f t="shared" si="318"/>
        <v>TIME OF DAY</v>
      </c>
      <c r="P387" s="32" t="str">
        <f t="shared" si="318"/>
        <v>LIGHTING</v>
      </c>
      <c r="Q387" s="32" t="str">
        <f t="shared" si="318"/>
        <v>PUMPING</v>
      </c>
      <c r="R387" s="32" t="str">
        <f>R9</f>
        <v>AT ISSUE</v>
      </c>
      <c r="S387" s="32" t="str">
        <f t="shared" si="318"/>
        <v>OTHER</v>
      </c>
    </row>
    <row r="388" spans="1:19">
      <c r="C388" s="162" t="s">
        <v>425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19">K$10</f>
        <v>7</v>
      </c>
      <c r="L388" s="524">
        <f t="shared" si="319"/>
        <v>8</v>
      </c>
      <c r="M388" s="524">
        <f t="shared" si="319"/>
        <v>9</v>
      </c>
      <c r="N388" s="524">
        <f t="shared" si="319"/>
        <v>10</v>
      </c>
      <c r="O388" s="524">
        <f t="shared" si="319"/>
        <v>11</v>
      </c>
      <c r="P388" s="524">
        <f t="shared" si="319"/>
        <v>12</v>
      </c>
      <c r="Q388" s="524">
        <f t="shared" si="319"/>
        <v>13</v>
      </c>
      <c r="R388" s="504"/>
      <c r="S388" s="504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7012283</v>
      </c>
      <c r="G390" s="35">
        <f>G277-G324+G377</f>
        <v>2640948</v>
      </c>
      <c r="H390" s="35">
        <f>H277-H324+H377</f>
        <v>1885137</v>
      </c>
      <c r="I390" s="35">
        <f>I277-I324+I377</f>
        <v>10587</v>
      </c>
      <c r="J390" s="35">
        <f t="shared" ref="J390:P390" si="320">J277-J324+J377</f>
        <v>29961</v>
      </c>
      <c r="K390" s="35">
        <f t="shared" si="320"/>
        <v>491</v>
      </c>
      <c r="L390" s="35">
        <f t="shared" si="320"/>
        <v>1156625</v>
      </c>
      <c r="M390" s="35">
        <f t="shared" si="320"/>
        <v>801892</v>
      </c>
      <c r="N390" s="35">
        <f t="shared" si="320"/>
        <v>37552</v>
      </c>
      <c r="O390" s="35">
        <f t="shared" si="320"/>
        <v>417799</v>
      </c>
      <c r="P390" s="35">
        <f t="shared" si="320"/>
        <v>30522</v>
      </c>
      <c r="Q390" s="35">
        <f>Q277-Q324+Q377</f>
        <v>769</v>
      </c>
      <c r="R390" s="35">
        <f>R277-R324+R377</f>
        <v>7012283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4</v>
      </c>
      <c r="D395" s="32" t="str">
        <f>'FR-16(7)(v)-1 Functional'!D395</f>
        <v>PD29</v>
      </c>
      <c r="E395" s="18"/>
      <c r="F395" s="82">
        <f>'FR-16(7)(v)-2 PROD Classified'!H395</f>
        <v>5276013</v>
      </c>
      <c r="G395" s="37">
        <f>F395-SUM(H395:Q395)</f>
        <v>1991485</v>
      </c>
      <c r="H395" s="37">
        <f>ROUND(F395*VLOOKUP(D395,ALLOCTABLE_Prod_Energy,$H$10,FALSE),0)</f>
        <v>1420936</v>
      </c>
      <c r="I395" s="37">
        <f>ROUND(F395*VLOOKUP(D395,ALLOCTABLE_Prod_Energy,$I$10,FALSE),0)</f>
        <v>7967</v>
      </c>
      <c r="J395" s="37">
        <f>ROUND(F395*VLOOKUP(D395,ALLOCTABLE_Prod_Energy,$J$10,FALSE),0)</f>
        <v>22581</v>
      </c>
      <c r="K395" s="37">
        <f>ROUND(F395*VLOOKUP(D395,ALLOCTABLE_Prod_Energy,$K$10,FALSE),0)</f>
        <v>369</v>
      </c>
      <c r="L395" s="37">
        <f>ROUND(F395*VLOOKUP(D395,ALLOCTABLE_Prod_Energy,$L$10,FALSE),0)</f>
        <v>870595</v>
      </c>
      <c r="M395" s="37">
        <f>ROUND(F395*VLOOKUP(D395,ALLOCTABLE_Prod_Energy,$M$10,FALSE),0)</f>
        <v>604684</v>
      </c>
      <c r="N395" s="37">
        <f>ROUND(F395*VLOOKUP(D395,ALLOCTABLE_Prod_Energy,$N$10,FALSE),0)</f>
        <v>28332</v>
      </c>
      <c r="O395" s="37">
        <f>ROUND(F395*VLOOKUP(D395,ALLOCTABLE_Prod_Energy,$O$10,FALSE),0)</f>
        <v>305481</v>
      </c>
      <c r="P395" s="37">
        <f>ROUND(F395*VLOOKUP(D395,ALLOCTABLE_Prod_Energy,$P$10,FALSE),0)</f>
        <v>23003</v>
      </c>
      <c r="Q395" s="37">
        <f>ROUND(F395*VLOOKUP(D395,ALLOCTABLE_Prod_Energy,$Q$10,FALSE),0)</f>
        <v>580</v>
      </c>
      <c r="R395" s="35">
        <f>SUM(G395:Q395)</f>
        <v>5276013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H396</f>
        <v>19518014</v>
      </c>
      <c r="G396" s="37">
        <f>F396-SUM(H396:Q396)</f>
        <v>7367269</v>
      </c>
      <c r="H396" s="37">
        <f>ROUND(F396*VLOOKUP(D396,ALLOCTABLE_Prod_Energy,$H$10,FALSE),0)</f>
        <v>5256592</v>
      </c>
      <c r="I396" s="37">
        <f>ROUND(F396*VLOOKUP(D396,ALLOCTABLE_Prod_Energy,$I$10,FALSE),0)</f>
        <v>29472</v>
      </c>
      <c r="J396" s="37">
        <f>ROUND(F396*VLOOKUP(D396,ALLOCTABLE_Prod_Energy,$J$10,FALSE),0)</f>
        <v>83537</v>
      </c>
      <c r="K396" s="37">
        <f>ROUND(F396*VLOOKUP(D396,ALLOCTABLE_Prod_Energy,$K$10,FALSE),0)</f>
        <v>1366</v>
      </c>
      <c r="L396" s="37">
        <f>ROUND(F396*VLOOKUP(D396,ALLOCTABLE_Prod_Energy,$L$10,FALSE),0)</f>
        <v>3220667</v>
      </c>
      <c r="M396" s="37">
        <f>ROUND(F396*VLOOKUP(D396,ALLOCTABLE_Prod_Energy,$M$10,FALSE),0)</f>
        <v>2236960</v>
      </c>
      <c r="N396" s="37">
        <f>ROUND(F396*VLOOKUP(D396,ALLOCTABLE_Prod_Energy,$N$10,FALSE),0)</f>
        <v>104812</v>
      </c>
      <c r="O396" s="37">
        <f>ROUND(F396*VLOOKUP(D396,ALLOCTABLE_Prod_Energy,$O$10,FALSE),0)</f>
        <v>1130093</v>
      </c>
      <c r="P396" s="37">
        <f>ROUND(F396*VLOOKUP(D396,ALLOCTABLE_Prod_Energy,$P$10,FALSE),0)</f>
        <v>85099</v>
      </c>
      <c r="Q396" s="37">
        <f>ROUND(F396*VLOOKUP(D396,ALLOCTABLE_Prod_Energy,$Q$10,FALSE),0)</f>
        <v>2147</v>
      </c>
      <c r="R396" s="35">
        <f>SUM(G396:Q396)</f>
        <v>19518014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H397</f>
        <v>0</v>
      </c>
      <c r="G397" s="37">
        <f>F397-SUM(H397:Q397)</f>
        <v>0</v>
      </c>
      <c r="H397" s="37">
        <f>ROUND(F397*VLOOKUP(D397,ALLOCTABLE_Prod_Energy,$H$10,FALSE),0)</f>
        <v>0</v>
      </c>
      <c r="I397" s="37">
        <f>ROUND(F397*VLOOKUP(D397,ALLOCTABLE_Prod_Energy,$I$10,FALSE),0)</f>
        <v>0</v>
      </c>
      <c r="J397" s="37">
        <f>ROUND(F397*VLOOKUP(D397,ALLOCTABLE_Prod_Energy,$J$10,FALSE),0)</f>
        <v>0</v>
      </c>
      <c r="K397" s="37">
        <f>ROUND(F397*VLOOKUP(D397,ALLOCTABLE_Prod_Energy,$K$10,FALSE),0)</f>
        <v>0</v>
      </c>
      <c r="L397" s="37">
        <f>ROUND(F397*VLOOKUP(D397,ALLOCTABLE_Prod_Energy,$L$10,FALSE),0)</f>
        <v>0</v>
      </c>
      <c r="M397" s="37">
        <f>ROUND(F397*VLOOKUP(D397,ALLOCTABLE_Prod_Energy,$M$10,FALSE),0)</f>
        <v>0</v>
      </c>
      <c r="N397" s="37">
        <f>ROUND(F397*VLOOKUP(D397,ALLOCTABLE_Prod_Energy,$N$10,FALSE),0)</f>
        <v>0</v>
      </c>
      <c r="O397" s="37">
        <f>ROUND(F397*VLOOKUP(D397,ALLOCTABLE_Prod_Energy,$O$10,FALSE),0)</f>
        <v>0</v>
      </c>
      <c r="P397" s="37">
        <f>ROUND(F397*VLOOKUP(D397,ALLOCTABLE_Prod_Energy,$P$10,FALSE),0)</f>
        <v>0</v>
      </c>
      <c r="Q397" s="37">
        <f>ROUND(F397*VLOOKUP(D397,ALLOCTABLE_Prod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24794027</v>
      </c>
      <c r="G398" s="36">
        <f>SUM(G394:G397)</f>
        <v>9358754</v>
      </c>
      <c r="H398" s="36">
        <f t="shared" ref="H398:Q398" si="321">SUM(H394:H397)</f>
        <v>6677528</v>
      </c>
      <c r="I398" s="36">
        <f t="shared" si="321"/>
        <v>37439</v>
      </c>
      <c r="J398" s="36">
        <f t="shared" si="321"/>
        <v>106118</v>
      </c>
      <c r="K398" s="36">
        <f t="shared" si="321"/>
        <v>1735</v>
      </c>
      <c r="L398" s="36">
        <f t="shared" si="321"/>
        <v>4091262</v>
      </c>
      <c r="M398" s="36">
        <f t="shared" si="321"/>
        <v>2841644</v>
      </c>
      <c r="N398" s="36">
        <f t="shared" si="321"/>
        <v>133144</v>
      </c>
      <c r="O398" s="36">
        <f t="shared" si="321"/>
        <v>1435574</v>
      </c>
      <c r="P398" s="36">
        <f t="shared" si="321"/>
        <v>108102</v>
      </c>
      <c r="Q398" s="36">
        <f t="shared" si="321"/>
        <v>2727</v>
      </c>
      <c r="R398" s="36">
        <f>SUM(R394:R397)</f>
        <v>24794027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22">F398</f>
        <v>24794027</v>
      </c>
      <c r="G399" s="211">
        <f t="shared" si="322"/>
        <v>9358754</v>
      </c>
      <c r="H399" s="211">
        <f t="shared" si="322"/>
        <v>6677528</v>
      </c>
      <c r="I399" s="37">
        <f t="shared" si="322"/>
        <v>37439</v>
      </c>
      <c r="J399" s="37">
        <f t="shared" ref="J399:P399" si="323">J398</f>
        <v>106118</v>
      </c>
      <c r="K399" s="37">
        <f t="shared" si="323"/>
        <v>1735</v>
      </c>
      <c r="L399" s="37">
        <f t="shared" si="323"/>
        <v>4091262</v>
      </c>
      <c r="M399" s="37">
        <f t="shared" si="323"/>
        <v>2841644</v>
      </c>
      <c r="N399" s="37">
        <f t="shared" si="323"/>
        <v>133144</v>
      </c>
      <c r="O399" s="37">
        <f t="shared" si="323"/>
        <v>1435574</v>
      </c>
      <c r="P399" s="37">
        <f t="shared" si="323"/>
        <v>108102</v>
      </c>
      <c r="Q399" s="37">
        <f t="shared" si="322"/>
        <v>2727</v>
      </c>
      <c r="R399" s="35">
        <f t="shared" si="322"/>
        <v>24794027</v>
      </c>
      <c r="S399" s="35">
        <f t="shared" si="322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H402</f>
        <v>3801</v>
      </c>
      <c r="G402" s="37">
        <f>F402-SUM(H402:Q402)</f>
        <v>1435</v>
      </c>
      <c r="H402" s="37">
        <f>ROUND(F402*VLOOKUP(D402,ALLOCTABLE_Prod_Energy,$H$10,FALSE),0)</f>
        <v>1024</v>
      </c>
      <c r="I402" s="37">
        <f>ROUND(F402*VLOOKUP(D402,ALLOCTABLE_Prod_Energy,$I$10,FALSE),0)</f>
        <v>6</v>
      </c>
      <c r="J402" s="37">
        <f>ROUND(F402*VLOOKUP(D402,ALLOCTABLE_Prod_Energy,$J$10,FALSE),0)</f>
        <v>16</v>
      </c>
      <c r="K402" s="37">
        <f>ROUND(F402*VLOOKUP(D402,ALLOCTABLE_Prod_Energy,$K$10,FALSE),0)</f>
        <v>0</v>
      </c>
      <c r="L402" s="37">
        <f>ROUND(F402*VLOOKUP(D402,ALLOCTABLE_Prod_Energy,$L$10,FALSE),0)</f>
        <v>627</v>
      </c>
      <c r="M402" s="37">
        <f>ROUND(F402*VLOOKUP(D402,ALLOCTABLE_Prod_Energy,$M$10,FALSE),0)</f>
        <v>436</v>
      </c>
      <c r="N402" s="37">
        <f>ROUND(F402*VLOOKUP(D402,ALLOCTABLE_Prod_Energy,$N$10,FALSE),0)</f>
        <v>20</v>
      </c>
      <c r="O402" s="37">
        <f>ROUND(F402*VLOOKUP(D402,ALLOCTABLE_Prod_Energy,$O$10,FALSE),0)</f>
        <v>220</v>
      </c>
      <c r="P402" s="37">
        <f>ROUND(F402*VLOOKUP(D402,ALLOCTABLE_Prod_Energy,$P$10,FALSE),0)</f>
        <v>17</v>
      </c>
      <c r="Q402" s="37">
        <f>ROUND(F402*VLOOKUP(D402,ALLOCTABLE_Prod_Energy,$Q$10,FALSE),0)</f>
        <v>0</v>
      </c>
      <c r="R402" s="35">
        <f>SUM(G402:Q402)</f>
        <v>3801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H403</f>
        <v>0</v>
      </c>
      <c r="G403" s="37">
        <f>F403-SUM(H403:Q403)</f>
        <v>0</v>
      </c>
      <c r="H403" s="37">
        <f>ROUND(F403*VLOOKUP(D403,ALLOCTABLE_Prod_Energy,$H$10,FALSE),0)</f>
        <v>0</v>
      </c>
      <c r="I403" s="37">
        <f>ROUND(F403*VLOOKUP(D403,ALLOCTABLE_Prod_Energy,$I$10,FALSE),0)</f>
        <v>0</v>
      </c>
      <c r="J403" s="37">
        <f>ROUND(F403*VLOOKUP(D403,ALLOCTABLE_Prod_Energy,$J$10,FALSE),0)</f>
        <v>0</v>
      </c>
      <c r="K403" s="37">
        <f>ROUND(F403*VLOOKUP(D403,ALLOCTABLE_Prod_Energy,$K$10,FALSE),0)</f>
        <v>0</v>
      </c>
      <c r="L403" s="37">
        <f>ROUND(F403*VLOOKUP(D403,ALLOCTABLE_Prod_Energy,$L$10,FALSE),0)</f>
        <v>0</v>
      </c>
      <c r="M403" s="37">
        <f>ROUND(F403*VLOOKUP(D403,ALLOCTABLE_Prod_Energy,$M$10,FALSE),0)</f>
        <v>0</v>
      </c>
      <c r="N403" s="37">
        <f>ROUND(F403*VLOOKUP(D403,ALLOCTABLE_Prod_Energy,$N$10,FALSE),0)</f>
        <v>0</v>
      </c>
      <c r="O403" s="37">
        <f>ROUND(F403*VLOOKUP(D403,ALLOCTABLE_Prod_Energy,$O$10,FALSE),0)</f>
        <v>0</v>
      </c>
      <c r="P403" s="37">
        <f>ROUND(F403*VLOOKUP(D403,ALLOCTABLE_Prod_Energy,$P$10,FALSE),0)</f>
        <v>0</v>
      </c>
      <c r="Q403" s="37">
        <f>ROUND(F403*VLOOKUP(D403,ALLOCTABLE_Prod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H404</f>
        <v>-44086</v>
      </c>
      <c r="G404" s="37">
        <f>F404-SUM(H404:Q404)</f>
        <v>-16639</v>
      </c>
      <c r="H404" s="37">
        <f>ROUND(F404*VLOOKUP(D404,ALLOCTABLE_Prod_Energy,$H$10,FALSE),0)</f>
        <v>-11873</v>
      </c>
      <c r="I404" s="37">
        <f>ROUND(F404*VLOOKUP(D404,ALLOCTABLE_Prod_Energy,$I$10,FALSE),0)</f>
        <v>-67</v>
      </c>
      <c r="J404" s="37">
        <f>ROUND(F404*VLOOKUP(D404,ALLOCTABLE_Prod_Energy,$J$10,FALSE),0)</f>
        <v>-189</v>
      </c>
      <c r="K404" s="37">
        <f>ROUND(F404*VLOOKUP(D404,ALLOCTABLE_Prod_Energy,$K$10,FALSE),0)</f>
        <v>-3</v>
      </c>
      <c r="L404" s="37">
        <f>ROUND(F404*VLOOKUP(D404,ALLOCTABLE_Prod_Energy,$L$10,FALSE),0)</f>
        <v>-7275</v>
      </c>
      <c r="M404" s="37">
        <f>ROUND(F404*VLOOKUP(D404,ALLOCTABLE_Prod_Energy,$M$10,FALSE),0)</f>
        <v>-5053</v>
      </c>
      <c r="N404" s="37">
        <f>ROUND(F404*VLOOKUP(D404,ALLOCTABLE_Prod_Energy,$N$10,FALSE),0)</f>
        <v>-237</v>
      </c>
      <c r="O404" s="37">
        <f>ROUND(F404*VLOOKUP(D404,ALLOCTABLE_Prod_Energy,$O$10,FALSE),0)</f>
        <v>-2553</v>
      </c>
      <c r="P404" s="37">
        <f>ROUND(F404*VLOOKUP(D404,ALLOCTABLE_Prod_Energy,$P$10,FALSE),0)</f>
        <v>-192</v>
      </c>
      <c r="Q404" s="37">
        <f>ROUND(F404*VLOOKUP(D404,ALLOCTABLE_Prod_Energy,$Q$10,FALSE),0)</f>
        <v>-5</v>
      </c>
      <c r="R404" s="35">
        <f>SUM(G404:Q404)</f>
        <v>-44086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-40285</v>
      </c>
      <c r="G405" s="83">
        <f>SUM(G401:G404)</f>
        <v>-15204</v>
      </c>
      <c r="H405" s="83">
        <f t="shared" ref="H405:Q405" si="324">SUM(H401:H404)</f>
        <v>-10849</v>
      </c>
      <c r="I405" s="83">
        <f t="shared" si="324"/>
        <v>-61</v>
      </c>
      <c r="J405" s="83">
        <f>SUM(J401:J404)</f>
        <v>-173</v>
      </c>
      <c r="K405" s="83">
        <f>SUM(K401:K404)</f>
        <v>-3</v>
      </c>
      <c r="L405" s="83">
        <f>SUM(L401:L404)</f>
        <v>-6648</v>
      </c>
      <c r="M405" s="83">
        <f>SUM(M401:M404)</f>
        <v>-4617</v>
      </c>
      <c r="N405" s="83">
        <f>SUM(N401:N404)</f>
        <v>-217</v>
      </c>
      <c r="O405" s="83">
        <f t="shared" si="324"/>
        <v>-2333</v>
      </c>
      <c r="P405" s="83">
        <f t="shared" si="324"/>
        <v>-175</v>
      </c>
      <c r="Q405" s="83">
        <f t="shared" si="324"/>
        <v>-5</v>
      </c>
      <c r="R405" s="163">
        <f>SUM(R401:R404)</f>
        <v>-40285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6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25">IF(WorkingCap="No",0,ROUND((H549-H447-H448)/8,0))</f>
        <v>0</v>
      </c>
      <c r="I407" s="35">
        <f t="shared" si="325"/>
        <v>0</v>
      </c>
      <c r="J407" s="35">
        <f t="shared" si="325"/>
        <v>0</v>
      </c>
      <c r="K407" s="35">
        <f t="shared" si="325"/>
        <v>0</v>
      </c>
      <c r="L407" s="35">
        <f t="shared" si="325"/>
        <v>0</v>
      </c>
      <c r="M407" s="35">
        <f t="shared" si="325"/>
        <v>0</v>
      </c>
      <c r="N407" s="35">
        <f t="shared" si="325"/>
        <v>0</v>
      </c>
      <c r="O407" s="35">
        <f t="shared" si="325"/>
        <v>0</v>
      </c>
      <c r="P407" s="35">
        <f t="shared" si="325"/>
        <v>0</v>
      </c>
      <c r="Q407" s="35">
        <f t="shared" si="325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26">F407</f>
        <v>0</v>
      </c>
      <c r="G408" s="211">
        <f t="shared" si="326"/>
        <v>0</v>
      </c>
      <c r="H408" s="211">
        <f t="shared" si="326"/>
        <v>0</v>
      </c>
      <c r="I408" s="211">
        <f t="shared" si="326"/>
        <v>0</v>
      </c>
      <c r="J408" s="211">
        <f t="shared" ref="J408:P408" si="327">J407</f>
        <v>0</v>
      </c>
      <c r="K408" s="211">
        <f t="shared" si="327"/>
        <v>0</v>
      </c>
      <c r="L408" s="211">
        <f t="shared" si="327"/>
        <v>0</v>
      </c>
      <c r="M408" s="211">
        <f t="shared" si="327"/>
        <v>0</v>
      </c>
      <c r="N408" s="211">
        <f t="shared" si="327"/>
        <v>0</v>
      </c>
      <c r="O408" s="211">
        <f t="shared" si="327"/>
        <v>0</v>
      </c>
      <c r="P408" s="211">
        <f t="shared" si="327"/>
        <v>0</v>
      </c>
      <c r="Q408" s="37">
        <f t="shared" si="326"/>
        <v>0</v>
      </c>
      <c r="R408" s="35">
        <f t="shared" si="326"/>
        <v>0</v>
      </c>
      <c r="S408" s="35">
        <f t="shared" si="326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H411</f>
        <v>0</v>
      </c>
      <c r="G411" s="37">
        <f>F411-SUM(H411:Q411)</f>
        <v>0</v>
      </c>
      <c r="H411" s="37">
        <f>ROUND(F411*VLOOKUP(D411,ALLOCTABLE_Prod_Energy,$H$10,FALSE),0)</f>
        <v>0</v>
      </c>
      <c r="I411" s="37">
        <f>ROUND(F411*VLOOKUP(D411,ALLOCTABLE_Prod_Energy,$I$10,FALSE),0)</f>
        <v>0</v>
      </c>
      <c r="J411" s="37">
        <f>ROUND(F411*VLOOKUP(D411,ALLOCTABLE_Prod_Energy,$J$10,FALSE),0)</f>
        <v>0</v>
      </c>
      <c r="K411" s="37">
        <f>ROUND(F411*VLOOKUP(D411,ALLOCTABLE_Prod_Energy,$K$10,FALSE),0)</f>
        <v>0</v>
      </c>
      <c r="L411" s="37">
        <f>ROUND(F411*VLOOKUP(D411,ALLOCTABLE_Prod_Energy,$L$10,FALSE),0)</f>
        <v>0</v>
      </c>
      <c r="M411" s="37">
        <f>ROUND(F411*VLOOKUP(D411,ALLOCTABLE_Prod_Energy,$M$10,FALSE),0)</f>
        <v>0</v>
      </c>
      <c r="N411" s="37">
        <f>ROUND(F411*VLOOKUP(D411,ALLOCTABLE_Prod_Energy,$N$10,FALSE),0)</f>
        <v>0</v>
      </c>
      <c r="O411" s="37">
        <f>ROUND(F411*VLOOKUP(D411,ALLOCTABLE_Prod_Energy,$O$10,FALSE),0)</f>
        <v>0</v>
      </c>
      <c r="P411" s="37">
        <f>ROUND(F411*VLOOKUP(D411,ALLOCTABLE_Prod_Energy,$P$10,FALSE),0)</f>
        <v>0</v>
      </c>
      <c r="Q411" s="37">
        <f>ROUND(F411*VLOOKUP(D411,ALLOCTABLE_Prod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H412</f>
        <v>0</v>
      </c>
      <c r="G412" s="37">
        <f>F412-SUM(H412:Q412)</f>
        <v>0</v>
      </c>
      <c r="H412" s="37">
        <f>ROUND(F412*VLOOKUP(D412,ALLOCTABLE_Prod_Energy,$H$10,FALSE),0)</f>
        <v>0</v>
      </c>
      <c r="I412" s="37">
        <f>ROUND(F412*VLOOKUP(D412,ALLOCTABLE_Prod_Energy,$I$10,FALSE),0)</f>
        <v>0</v>
      </c>
      <c r="J412" s="37">
        <f>ROUND(F412*VLOOKUP(D412,ALLOCTABLE_Prod_Energy,$J$10,FALSE),0)</f>
        <v>0</v>
      </c>
      <c r="K412" s="37">
        <f>ROUND(F412*VLOOKUP(D412,ALLOCTABLE_Prod_Energy,$K$10,FALSE),0)</f>
        <v>0</v>
      </c>
      <c r="L412" s="37">
        <f>ROUND(F412*VLOOKUP(D412,ALLOCTABLE_Prod_Energy,$L$10,FALSE),0)</f>
        <v>0</v>
      </c>
      <c r="M412" s="37">
        <f>ROUND(F412*VLOOKUP(D412,ALLOCTABLE_Prod_Energy,$M$10,FALSE),0)</f>
        <v>0</v>
      </c>
      <c r="N412" s="37">
        <f>ROUND(F412*VLOOKUP(D412,ALLOCTABLE_Prod_Energy,$N$10,FALSE),0)</f>
        <v>0</v>
      </c>
      <c r="O412" s="37">
        <f>ROUND(F412*VLOOKUP(D412,ALLOCTABLE_Prod_Energy,$O$10,FALSE),0)</f>
        <v>0</v>
      </c>
      <c r="P412" s="37">
        <f>ROUND(F412*VLOOKUP(D412,ALLOCTABLE_Prod_Energy,$P$10,FALSE),0)</f>
        <v>0</v>
      </c>
      <c r="Q412" s="37">
        <f>ROUND(F412*VLOOKUP(D412,ALLOCTABLE_Prod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H413</f>
        <v>0</v>
      </c>
      <c r="G413" s="37">
        <f>F413-SUM(H413:Q413)</f>
        <v>0</v>
      </c>
      <c r="H413" s="37">
        <f>ROUND(F413*VLOOKUP(D413,ALLOCTABLE_Prod_Energy,$H$10,FALSE),0)</f>
        <v>0</v>
      </c>
      <c r="I413" s="37">
        <f>ROUND(F413*VLOOKUP(D413,ALLOCTABLE_Prod_Energy,$I$10,FALSE),0)</f>
        <v>0</v>
      </c>
      <c r="J413" s="37">
        <f>ROUND(F413*VLOOKUP(D413,ALLOCTABLE_Prod_Energy,$J$10,FALSE),0)</f>
        <v>0</v>
      </c>
      <c r="K413" s="37">
        <f>ROUND(F413*VLOOKUP(D413,ALLOCTABLE_Prod_Energy,$K$10,FALSE),0)</f>
        <v>0</v>
      </c>
      <c r="L413" s="37">
        <f>ROUND(F413*VLOOKUP(D413,ALLOCTABLE_Prod_Energy,$L$10,FALSE),0)</f>
        <v>0</v>
      </c>
      <c r="M413" s="37">
        <f>ROUND(F413*VLOOKUP(D413,ALLOCTABLE_Prod_Energy,$M$10,FALSE),0)</f>
        <v>0</v>
      </c>
      <c r="N413" s="37">
        <f>ROUND(F413*VLOOKUP(D413,ALLOCTABLE_Prod_Energy,$N$10,FALSE),0)</f>
        <v>0</v>
      </c>
      <c r="O413" s="37">
        <f>ROUND(F413*VLOOKUP(D413,ALLOCTABLE_Prod_Energy,$O$10,FALSE),0)</f>
        <v>0</v>
      </c>
      <c r="P413" s="37">
        <f>ROUND(F413*VLOOKUP(D413,ALLOCTABLE_Prod_Energy,$P$10,FALSE),0)</f>
        <v>0</v>
      </c>
      <c r="Q413" s="37">
        <f>ROUND(F413*VLOOKUP(D413,ALLOCTABLE_Prod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28">SUM(J410:J413)</f>
        <v>0</v>
      </c>
      <c r="K414" s="36">
        <f t="shared" si="328"/>
        <v>0</v>
      </c>
      <c r="L414" s="36">
        <f t="shared" si="328"/>
        <v>0</v>
      </c>
      <c r="M414" s="36">
        <f t="shared" si="328"/>
        <v>0</v>
      </c>
      <c r="N414" s="36">
        <f t="shared" si="328"/>
        <v>0</v>
      </c>
      <c r="O414" s="36">
        <f t="shared" si="328"/>
        <v>0</v>
      </c>
      <c r="P414" s="36">
        <f t="shared" si="328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24753742</v>
      </c>
      <c r="G416" s="35">
        <f>G399+G405+G408+G414</f>
        <v>9343550</v>
      </c>
      <c r="H416" s="35">
        <f>H399+H405+H408+H414</f>
        <v>6666679</v>
      </c>
      <c r="I416" s="35">
        <f>I399+I405+I408+I414</f>
        <v>37378</v>
      </c>
      <c r="J416" s="35">
        <f t="shared" ref="J416:P416" si="329">J399+J405+J408+J414</f>
        <v>105945</v>
      </c>
      <c r="K416" s="35">
        <f t="shared" si="329"/>
        <v>1732</v>
      </c>
      <c r="L416" s="35">
        <f t="shared" si="329"/>
        <v>4084614</v>
      </c>
      <c r="M416" s="35">
        <f t="shared" si="329"/>
        <v>2837027</v>
      </c>
      <c r="N416" s="35">
        <f t="shared" si="329"/>
        <v>132927</v>
      </c>
      <c r="O416" s="35">
        <f t="shared" si="329"/>
        <v>1433241</v>
      </c>
      <c r="P416" s="35">
        <f t="shared" si="329"/>
        <v>107927</v>
      </c>
      <c r="Q416" s="35">
        <f>Q399+Q405+Q408+Q414</f>
        <v>2722</v>
      </c>
      <c r="R416" s="35">
        <f>R399+R405+R408+R414</f>
        <v>24753742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14494643</v>
      </c>
      <c r="G418" s="35">
        <f>-G324</f>
        <v>-5483528</v>
      </c>
      <c r="H418" s="35">
        <f>-H324</f>
        <v>-3910798</v>
      </c>
      <c r="I418" s="35">
        <f>-I324</f>
        <v>-21888</v>
      </c>
      <c r="J418" s="35">
        <f t="shared" ref="J418:P418" si="330">-J324</f>
        <v>-62147</v>
      </c>
      <c r="K418" s="35">
        <f t="shared" si="330"/>
        <v>-1015</v>
      </c>
      <c r="L418" s="35">
        <f t="shared" si="330"/>
        <v>-2392745</v>
      </c>
      <c r="M418" s="35">
        <f t="shared" si="330"/>
        <v>-1664946</v>
      </c>
      <c r="N418" s="35">
        <f t="shared" si="330"/>
        <v>-78054</v>
      </c>
      <c r="O418" s="35">
        <f t="shared" si="330"/>
        <v>-814621</v>
      </c>
      <c r="P418" s="35">
        <f t="shared" si="330"/>
        <v>-63306</v>
      </c>
      <c r="Q418" s="35">
        <f>-Q324</f>
        <v>-1595</v>
      </c>
      <c r="R418" s="35">
        <f>-R324</f>
        <v>-14494643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5849306</v>
      </c>
      <c r="G419" s="35">
        <f>G377</f>
        <v>2214486</v>
      </c>
      <c r="H419" s="35">
        <f>H377</f>
        <v>1579102</v>
      </c>
      <c r="I419" s="35">
        <f>I377</f>
        <v>8832</v>
      </c>
      <c r="J419" s="35">
        <f t="shared" ref="J419:P419" si="331">J377</f>
        <v>25093</v>
      </c>
      <c r="K419" s="35">
        <f t="shared" si="331"/>
        <v>410</v>
      </c>
      <c r="L419" s="35">
        <f t="shared" si="331"/>
        <v>965717</v>
      </c>
      <c r="M419" s="35">
        <f t="shared" si="331"/>
        <v>672359</v>
      </c>
      <c r="N419" s="35">
        <f t="shared" si="331"/>
        <v>31528</v>
      </c>
      <c r="O419" s="35">
        <f t="shared" si="331"/>
        <v>325576</v>
      </c>
      <c r="P419" s="35">
        <f t="shared" si="331"/>
        <v>25561</v>
      </c>
      <c r="Q419" s="35">
        <f>Q377</f>
        <v>642</v>
      </c>
      <c r="R419" s="35">
        <f>R377</f>
        <v>5849306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24753742</v>
      </c>
      <c r="G420" s="35">
        <f>G416</f>
        <v>9343550</v>
      </c>
      <c r="H420" s="35">
        <f>H416</f>
        <v>6666679</v>
      </c>
      <c r="I420" s="35">
        <f>I416</f>
        <v>37378</v>
      </c>
      <c r="J420" s="35">
        <f t="shared" ref="J420:P420" si="332">J416</f>
        <v>105945</v>
      </c>
      <c r="K420" s="35">
        <f t="shared" si="332"/>
        <v>1732</v>
      </c>
      <c r="L420" s="35">
        <f t="shared" si="332"/>
        <v>4084614</v>
      </c>
      <c r="M420" s="35">
        <f t="shared" si="332"/>
        <v>2837027</v>
      </c>
      <c r="N420" s="35">
        <f t="shared" si="332"/>
        <v>132927</v>
      </c>
      <c r="O420" s="35">
        <f t="shared" si="332"/>
        <v>1433241</v>
      </c>
      <c r="P420" s="35">
        <f t="shared" si="332"/>
        <v>107927</v>
      </c>
      <c r="Q420" s="35">
        <f>Q416</f>
        <v>2722</v>
      </c>
      <c r="R420" s="35">
        <f>R416</f>
        <v>24753742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S421" si="333">SUM(F417:F420)</f>
        <v>16108405</v>
      </c>
      <c r="G421" s="36">
        <f>SUM(G417:G420)</f>
        <v>6074508</v>
      </c>
      <c r="H421" s="36">
        <f t="shared" si="333"/>
        <v>4334983</v>
      </c>
      <c r="I421" s="36">
        <f t="shared" si="333"/>
        <v>24322</v>
      </c>
      <c r="J421" s="36">
        <f t="shared" si="333"/>
        <v>68891</v>
      </c>
      <c r="K421" s="36">
        <f t="shared" si="333"/>
        <v>1127</v>
      </c>
      <c r="L421" s="36">
        <f t="shared" si="333"/>
        <v>2657586</v>
      </c>
      <c r="M421" s="36">
        <f t="shared" si="333"/>
        <v>1844440</v>
      </c>
      <c r="N421" s="36">
        <f t="shared" si="333"/>
        <v>86401</v>
      </c>
      <c r="O421" s="36">
        <f t="shared" si="333"/>
        <v>944196</v>
      </c>
      <c r="P421" s="36">
        <f>SUM(P417:P420)</f>
        <v>70182</v>
      </c>
      <c r="Q421" s="36">
        <f t="shared" si="333"/>
        <v>1769</v>
      </c>
      <c r="R421" s="36">
        <f t="shared" si="333"/>
        <v>16108405</v>
      </c>
      <c r="S421" s="36">
        <f t="shared" si="333"/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15657620</v>
      </c>
      <c r="G424" s="35">
        <f>G277</f>
        <v>5909990</v>
      </c>
      <c r="H424" s="35">
        <f>H277</f>
        <v>4216833</v>
      </c>
      <c r="I424" s="35">
        <f>I277</f>
        <v>23643</v>
      </c>
      <c r="J424" s="35">
        <f t="shared" ref="J424:P424" si="334">J277</f>
        <v>67015</v>
      </c>
      <c r="K424" s="35">
        <f t="shared" si="334"/>
        <v>1096</v>
      </c>
      <c r="L424" s="35">
        <f t="shared" si="334"/>
        <v>2583653</v>
      </c>
      <c r="M424" s="35">
        <f t="shared" si="334"/>
        <v>1794479</v>
      </c>
      <c r="N424" s="35">
        <f t="shared" si="334"/>
        <v>84078</v>
      </c>
      <c r="O424" s="35">
        <f t="shared" si="334"/>
        <v>906844</v>
      </c>
      <c r="P424" s="35">
        <f t="shared" si="334"/>
        <v>68267</v>
      </c>
      <c r="Q424" s="35">
        <f>Q277</f>
        <v>1722</v>
      </c>
      <c r="R424" s="35">
        <f>R277</f>
        <v>1565762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16108405</v>
      </c>
      <c r="G425" s="35">
        <f>G421</f>
        <v>6074508</v>
      </c>
      <c r="H425" s="35">
        <f>H421</f>
        <v>4334983</v>
      </c>
      <c r="I425" s="35">
        <f>I421</f>
        <v>24322</v>
      </c>
      <c r="J425" s="35">
        <f t="shared" ref="J425:P425" si="335">J421</f>
        <v>68891</v>
      </c>
      <c r="K425" s="35">
        <f t="shared" si="335"/>
        <v>1127</v>
      </c>
      <c r="L425" s="35">
        <f t="shared" si="335"/>
        <v>2657586</v>
      </c>
      <c r="M425" s="35">
        <f t="shared" si="335"/>
        <v>1844440</v>
      </c>
      <c r="N425" s="35">
        <f t="shared" si="335"/>
        <v>86401</v>
      </c>
      <c r="O425" s="35">
        <f t="shared" si="335"/>
        <v>944196</v>
      </c>
      <c r="P425" s="35">
        <f t="shared" si="335"/>
        <v>70182</v>
      </c>
      <c r="Q425" s="35">
        <f>Q421</f>
        <v>1769</v>
      </c>
      <c r="R425" s="35">
        <f>R421</f>
        <v>16108405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31766025</v>
      </c>
      <c r="G426" s="36">
        <f>SUM(G423:G425)</f>
        <v>11984498</v>
      </c>
      <c r="H426" s="36">
        <f>SUM(H423:H425)</f>
        <v>8551816</v>
      </c>
      <c r="I426" s="36">
        <f>SUM(I423:I425)</f>
        <v>47965</v>
      </c>
      <c r="J426" s="36">
        <f t="shared" ref="J426:P426" si="336">SUM(J423:J425)</f>
        <v>135906</v>
      </c>
      <c r="K426" s="36">
        <f t="shared" si="336"/>
        <v>2223</v>
      </c>
      <c r="L426" s="36">
        <f t="shared" si="336"/>
        <v>5241239</v>
      </c>
      <c r="M426" s="36">
        <f t="shared" si="336"/>
        <v>3638919</v>
      </c>
      <c r="N426" s="36">
        <f t="shared" si="336"/>
        <v>170479</v>
      </c>
      <c r="O426" s="36">
        <f t="shared" si="336"/>
        <v>1851040</v>
      </c>
      <c r="P426" s="36">
        <f t="shared" si="336"/>
        <v>138449</v>
      </c>
      <c r="Q426" s="36">
        <f>SUM(Q423:Q425)</f>
        <v>3491</v>
      </c>
      <c r="R426" s="36">
        <f>SUM(R423:R425)</f>
        <v>31766025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6.7100000000000007E-2</v>
      </c>
      <c r="G428" s="438">
        <f t="shared" ref="G428:Q428" si="337">$F$811</f>
        <v>6.7100000000000007E-2</v>
      </c>
      <c r="H428" s="438">
        <f t="shared" si="337"/>
        <v>6.7100000000000007E-2</v>
      </c>
      <c r="I428" s="438">
        <f t="shared" si="337"/>
        <v>6.7100000000000007E-2</v>
      </c>
      <c r="J428" s="438">
        <f t="shared" si="337"/>
        <v>6.7100000000000007E-2</v>
      </c>
      <c r="K428" s="438">
        <f t="shared" si="337"/>
        <v>6.7100000000000007E-2</v>
      </c>
      <c r="L428" s="438">
        <f t="shared" si="337"/>
        <v>6.7100000000000007E-2</v>
      </c>
      <c r="M428" s="438">
        <f t="shared" si="337"/>
        <v>6.7100000000000007E-2</v>
      </c>
      <c r="N428" s="438">
        <f t="shared" si="337"/>
        <v>6.7100000000000007E-2</v>
      </c>
      <c r="O428" s="438">
        <f t="shared" si="337"/>
        <v>6.7100000000000007E-2</v>
      </c>
      <c r="P428" s="438">
        <f t="shared" si="337"/>
        <v>6.7100000000000007E-2</v>
      </c>
      <c r="Q428" s="438">
        <f t="shared" si="337"/>
        <v>6.7100000000000007E-2</v>
      </c>
      <c r="R428" s="438">
        <f>F811</f>
        <v>6.7100000000000007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2131500</v>
      </c>
      <c r="G429" s="35">
        <f>F429-SUM(H429:Q429)</f>
        <v>804161</v>
      </c>
      <c r="H429" s="35">
        <f>ROUND(H426*H428,0)</f>
        <v>573827</v>
      </c>
      <c r="I429" s="35">
        <f>ROUND(I426*I428,0)</f>
        <v>3218</v>
      </c>
      <c r="J429" s="35">
        <f t="shared" ref="J429:P429" si="338">ROUND(J426*J428,0)</f>
        <v>9119</v>
      </c>
      <c r="K429" s="35">
        <f t="shared" si="338"/>
        <v>149</v>
      </c>
      <c r="L429" s="1251">
        <f t="shared" si="338"/>
        <v>351687</v>
      </c>
      <c r="M429" s="1251">
        <f t="shared" si="338"/>
        <v>244171</v>
      </c>
      <c r="N429" s="1251">
        <f t="shared" si="338"/>
        <v>11439</v>
      </c>
      <c r="O429" s="35">
        <f t="shared" si="338"/>
        <v>124205</v>
      </c>
      <c r="P429" s="35">
        <f t="shared" si="338"/>
        <v>9290</v>
      </c>
      <c r="Q429" s="81">
        <f>ROUND(Q426*Q428,0)</f>
        <v>234</v>
      </c>
      <c r="R429" s="35">
        <f>SUM(G429:Q429)</f>
        <v>2131500</v>
      </c>
      <c r="S429" s="1251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2 PROD Classified'!H431</f>
        <v>31764767</v>
      </c>
      <c r="G431" s="37">
        <f>F431-SUM(H431:Q431)</f>
        <v>11983893</v>
      </c>
      <c r="H431" s="37">
        <f>ROUND(F431*VLOOKUP(D431,ALLOCTABLE_Prod_Energy,$H$10,FALSE),0)</f>
        <v>8551393</v>
      </c>
      <c r="I431" s="37">
        <f>ROUND(F431*VLOOKUP(D431,ALLOCTABLE_Prod_Energy,$I$10,FALSE),0)</f>
        <v>47965</v>
      </c>
      <c r="J431" s="37">
        <f>ROUND(F431*VLOOKUP(D431,ALLOCTABLE_Prod_Energy,$J$10,FALSE),0)</f>
        <v>135953</v>
      </c>
      <c r="K431" s="37">
        <f>ROUND(F431*VLOOKUP(D431,ALLOCTABLE_Prod_Energy,$K$10,FALSE),0)</f>
        <v>2224</v>
      </c>
      <c r="L431" s="37">
        <f>ROUND(F431*VLOOKUP(D431,ALLOCTABLE_Prod_Energy,$L$10,FALSE),0)</f>
        <v>5241187</v>
      </c>
      <c r="M431" s="37">
        <f>ROUND(F431*VLOOKUP(D431,ALLOCTABLE_Prod_Energy,$M$10,FALSE),0)</f>
        <v>3638654</v>
      </c>
      <c r="N431" s="37">
        <f>ROUND(F431*VLOOKUP(D431,ALLOCTABLE_Prod_Energy,$N$10,FALSE),0)</f>
        <v>170577</v>
      </c>
      <c r="O431" s="37">
        <f>ROUND(F431*VLOOKUP(D431,ALLOCTABLE_Prod_Energy,$O$10,FALSE),0)</f>
        <v>1850933</v>
      </c>
      <c r="P431" s="37">
        <f>ROUND(F431*VLOOKUP(D431,ALLOCTABLE_Prod_Energy,$P$10,FALSE),0)</f>
        <v>138494</v>
      </c>
      <c r="Q431" s="37">
        <f>ROUND(F431*VLOOKUP(D431,ALLOCTABLE_Prod_Energy,$Q$10,FALSE),0)</f>
        <v>3494</v>
      </c>
      <c r="R431" s="35">
        <f>SUM(G431:Q431)</f>
        <v>31764767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39">RofR</f>
        <v>6.7110000000000003E-2</v>
      </c>
      <c r="G432" s="438">
        <f t="shared" si="339"/>
        <v>6.7110000000000003E-2</v>
      </c>
      <c r="H432" s="438">
        <f t="shared" si="339"/>
        <v>6.7110000000000003E-2</v>
      </c>
      <c r="I432" s="438">
        <f t="shared" si="339"/>
        <v>6.7110000000000003E-2</v>
      </c>
      <c r="J432" s="438">
        <f t="shared" si="339"/>
        <v>6.7110000000000003E-2</v>
      </c>
      <c r="K432" s="438">
        <f t="shared" si="339"/>
        <v>6.7110000000000003E-2</v>
      </c>
      <c r="L432" s="438">
        <f t="shared" si="339"/>
        <v>6.7110000000000003E-2</v>
      </c>
      <c r="M432" s="438">
        <f t="shared" si="339"/>
        <v>6.7110000000000003E-2</v>
      </c>
      <c r="N432" s="438">
        <f t="shared" si="339"/>
        <v>6.7110000000000003E-2</v>
      </c>
      <c r="O432" s="438">
        <f t="shared" si="339"/>
        <v>6.7110000000000003E-2</v>
      </c>
      <c r="P432" s="438">
        <f t="shared" si="339"/>
        <v>6.7110000000000003E-2</v>
      </c>
      <c r="Q432" s="438">
        <f t="shared" si="339"/>
        <v>6.7110000000000003E-2</v>
      </c>
      <c r="R432" s="438">
        <f t="shared" si="339"/>
        <v>6.7110000000000003E-2</v>
      </c>
      <c r="S432" s="438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2131734</v>
      </c>
      <c r="G433" s="37">
        <f>F433-SUM(H433:Q433)</f>
        <v>804241</v>
      </c>
      <c r="H433" s="37">
        <f t="shared" ref="H433:R433" si="340">ROUND(H431*H432,0)</f>
        <v>573884</v>
      </c>
      <c r="I433" s="37">
        <f t="shared" si="340"/>
        <v>3219</v>
      </c>
      <c r="J433" s="37">
        <f t="shared" si="340"/>
        <v>9124</v>
      </c>
      <c r="K433" s="37">
        <f t="shared" si="340"/>
        <v>149</v>
      </c>
      <c r="L433" s="37">
        <f t="shared" si="340"/>
        <v>351736</v>
      </c>
      <c r="M433" s="37">
        <f t="shared" si="340"/>
        <v>244190</v>
      </c>
      <c r="N433" s="37">
        <f t="shared" si="340"/>
        <v>11447</v>
      </c>
      <c r="O433" s="37">
        <f t="shared" si="340"/>
        <v>124216</v>
      </c>
      <c r="P433" s="37">
        <f t="shared" si="340"/>
        <v>9294</v>
      </c>
      <c r="Q433" s="37">
        <f t="shared" si="340"/>
        <v>234</v>
      </c>
      <c r="R433" s="35">
        <f t="shared" si="340"/>
        <v>2131734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4</v>
      </c>
      <c r="S435" s="18"/>
    </row>
    <row r="436" spans="1:19">
      <c r="A436" s="31" t="str">
        <f>$A$2</f>
        <v>PRODUCT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9-0027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41">K$7</f>
        <v>SP</v>
      </c>
      <c r="L441" s="32" t="str">
        <f t="shared" si="341"/>
        <v>DT SEC</v>
      </c>
      <c r="M441" s="32" t="str">
        <f t="shared" si="341"/>
        <v>DT PRI</v>
      </c>
      <c r="N441" s="32" t="str">
        <f t="shared" si="341"/>
        <v>DP</v>
      </c>
      <c r="O441" s="32" t="str">
        <f t="shared" si="341"/>
        <v>TT</v>
      </c>
      <c r="P441" s="32"/>
      <c r="Q441" s="32" t="str">
        <f t="shared" si="341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42">K$8</f>
        <v>SECONDARY</v>
      </c>
      <c r="L442" s="32" t="str">
        <f t="shared" si="342"/>
        <v>SECONDARY</v>
      </c>
      <c r="M442" s="32" t="str">
        <f t="shared" si="342"/>
        <v>PRIMARY</v>
      </c>
      <c r="N442" s="32" t="str">
        <f t="shared" si="342"/>
        <v>PRIMARY</v>
      </c>
      <c r="O442" s="32" t="str">
        <f t="shared" si="342"/>
        <v>TRANSMISSION</v>
      </c>
      <c r="P442" s="32" t="str">
        <f t="shared" si="342"/>
        <v>LT</v>
      </c>
      <c r="Q442" s="32" t="str">
        <f t="shared" si="342"/>
        <v>WATER</v>
      </c>
      <c r="R442" s="32" t="str">
        <f>R8</f>
        <v>TOTAL</v>
      </c>
      <c r="S442" s="32" t="str">
        <f t="shared" si="342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43">K$9</f>
        <v>DISTRIBUTION</v>
      </c>
      <c r="L443" s="32" t="str">
        <f t="shared" si="343"/>
        <v>DISTRIBUTION</v>
      </c>
      <c r="M443" s="32" t="str">
        <f t="shared" si="343"/>
        <v>DISTRIBUTION</v>
      </c>
      <c r="N443" s="32" t="str">
        <f t="shared" si="343"/>
        <v>DISTRIBUTION</v>
      </c>
      <c r="O443" s="32" t="str">
        <f t="shared" si="343"/>
        <v>TIME OF DAY</v>
      </c>
      <c r="P443" s="32" t="str">
        <f t="shared" si="343"/>
        <v>LIGHTING</v>
      </c>
      <c r="Q443" s="32" t="str">
        <f t="shared" si="343"/>
        <v>PUMPING</v>
      </c>
      <c r="R443" s="32" t="str">
        <f>R9</f>
        <v>AT ISSUE</v>
      </c>
      <c r="S443" s="32" t="str">
        <f t="shared" si="343"/>
        <v>OTHER</v>
      </c>
    </row>
    <row r="444" spans="1:19">
      <c r="C444" s="162" t="s">
        <v>286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44">K$10</f>
        <v>7</v>
      </c>
      <c r="L444" s="524">
        <f t="shared" si="344"/>
        <v>8</v>
      </c>
      <c r="M444" s="524">
        <f t="shared" si="344"/>
        <v>9</v>
      </c>
      <c r="N444" s="524">
        <f t="shared" si="344"/>
        <v>10</v>
      </c>
      <c r="O444" s="524">
        <f t="shared" si="344"/>
        <v>11</v>
      </c>
      <c r="P444" s="524">
        <f t="shared" si="344"/>
        <v>12</v>
      </c>
      <c r="Q444" s="524">
        <f t="shared" si="344"/>
        <v>13</v>
      </c>
      <c r="R444" s="504"/>
      <c r="S444" s="504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H447</f>
        <v>0</v>
      </c>
      <c r="G447" s="37">
        <f t="shared" ref="G447:G452" si="345">F447-SUM(H447:Q447)</f>
        <v>0</v>
      </c>
      <c r="H447" s="37">
        <f t="shared" ref="H447:H452" si="346">ROUND(F447*VLOOKUP(D447,ALLOCTABLE_Prod_Energy,$H$10,FALSE),0)</f>
        <v>0</v>
      </c>
      <c r="I447" s="37">
        <f t="shared" ref="I447:I452" si="347">ROUND(F447*VLOOKUP(D447,ALLOCTABLE_Prod_Energy,$I$10,FALSE),0)</f>
        <v>0</v>
      </c>
      <c r="J447" s="37">
        <f t="shared" ref="J447:J452" si="348">ROUND(F447*VLOOKUP(D447,ALLOCTABLE_Prod_Energy,$J$10,FALSE),0)</f>
        <v>0</v>
      </c>
      <c r="K447" s="37">
        <f t="shared" ref="K447:K452" si="349">ROUND(F447*VLOOKUP(D447,ALLOCTABLE_Prod_Energy,$K$10,FALSE),0)</f>
        <v>0</v>
      </c>
      <c r="L447" s="37">
        <f t="shared" ref="L447:L452" si="350">ROUND(F447*VLOOKUP(D447,ALLOCTABLE_Prod_Energy,$L$10,FALSE),0)</f>
        <v>0</v>
      </c>
      <c r="M447" s="37">
        <f t="shared" ref="M447:M452" si="351">ROUND(F447*VLOOKUP(D447,ALLOCTABLE_Prod_Energy,$M$10,FALSE),0)</f>
        <v>0</v>
      </c>
      <c r="N447" s="37">
        <f t="shared" ref="N447:N452" si="352">ROUND(F447*VLOOKUP(D447,ALLOCTABLE_Prod_Energy,$N$10,FALSE),0)</f>
        <v>0</v>
      </c>
      <c r="O447" s="37">
        <f t="shared" ref="O447:O452" si="353">ROUND(F447*VLOOKUP(D447,ALLOCTABLE_Prod_Energy,$O$10,FALSE),0)</f>
        <v>0</v>
      </c>
      <c r="P447" s="37">
        <f t="shared" ref="P447:P452" si="354">ROUND(F447*VLOOKUP(D447,ALLOCTABLE_Prod_Energy,$P$10,FALSE),0)</f>
        <v>0</v>
      </c>
      <c r="Q447" s="37">
        <f t="shared" ref="Q447:Q452" si="355">ROUND(F447*VLOOKUP(D447,ALLOCTABLE_Prod_Energy,$Q$10,FALSE),0)</f>
        <v>0</v>
      </c>
      <c r="R447" s="35">
        <f t="shared" ref="R447:R452" si="356">SUM(G447:Q447)</f>
        <v>0</v>
      </c>
      <c r="S447" s="35">
        <f t="shared" ref="S447:S452" si="357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H448</f>
        <v>100379685</v>
      </c>
      <c r="G448" s="37">
        <f t="shared" si="345"/>
        <v>38048920</v>
      </c>
      <c r="H448" s="37">
        <f t="shared" si="346"/>
        <v>27126606</v>
      </c>
      <c r="I448" s="37">
        <f t="shared" si="347"/>
        <v>151573</v>
      </c>
      <c r="J448" s="37">
        <f t="shared" si="348"/>
        <v>430629</v>
      </c>
      <c r="K448" s="37">
        <f t="shared" si="349"/>
        <v>7027</v>
      </c>
      <c r="L448" s="37">
        <f t="shared" si="350"/>
        <v>16576701</v>
      </c>
      <c r="M448" s="37">
        <f t="shared" si="351"/>
        <v>11552698</v>
      </c>
      <c r="N448" s="37">
        <f t="shared" si="352"/>
        <v>542050</v>
      </c>
      <c r="O448" s="37">
        <f t="shared" si="353"/>
        <v>5492776</v>
      </c>
      <c r="P448" s="37">
        <f t="shared" si="354"/>
        <v>439663</v>
      </c>
      <c r="Q448" s="37">
        <f t="shared" si="355"/>
        <v>11042</v>
      </c>
      <c r="R448" s="35">
        <f t="shared" si="356"/>
        <v>100379685</v>
      </c>
      <c r="S448" s="35">
        <f t="shared" si="357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H449</f>
        <v>0</v>
      </c>
      <c r="G449" s="37">
        <f t="shared" si="345"/>
        <v>0</v>
      </c>
      <c r="H449" s="37">
        <f t="shared" si="346"/>
        <v>0</v>
      </c>
      <c r="I449" s="37">
        <f t="shared" si="347"/>
        <v>0</v>
      </c>
      <c r="J449" s="37">
        <f t="shared" si="348"/>
        <v>0</v>
      </c>
      <c r="K449" s="37">
        <f t="shared" si="349"/>
        <v>0</v>
      </c>
      <c r="L449" s="37">
        <f t="shared" si="350"/>
        <v>0</v>
      </c>
      <c r="M449" s="37">
        <f t="shared" si="351"/>
        <v>0</v>
      </c>
      <c r="N449" s="37">
        <f t="shared" si="352"/>
        <v>0</v>
      </c>
      <c r="O449" s="37">
        <f t="shared" si="353"/>
        <v>0</v>
      </c>
      <c r="P449" s="37">
        <f t="shared" si="354"/>
        <v>0</v>
      </c>
      <c r="Q449" s="37">
        <f t="shared" si="355"/>
        <v>0</v>
      </c>
      <c r="R449" s="35">
        <f t="shared" si="356"/>
        <v>0</v>
      </c>
      <c r="S449" s="35">
        <f t="shared" si="357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H450</f>
        <v>0</v>
      </c>
      <c r="G450" s="37">
        <f t="shared" si="345"/>
        <v>0</v>
      </c>
      <c r="H450" s="37">
        <f t="shared" si="346"/>
        <v>0</v>
      </c>
      <c r="I450" s="37">
        <f t="shared" si="347"/>
        <v>0</v>
      </c>
      <c r="J450" s="37">
        <f t="shared" si="348"/>
        <v>0</v>
      </c>
      <c r="K450" s="37">
        <f t="shared" si="349"/>
        <v>0</v>
      </c>
      <c r="L450" s="37">
        <f t="shared" si="350"/>
        <v>0</v>
      </c>
      <c r="M450" s="37">
        <f t="shared" si="351"/>
        <v>0</v>
      </c>
      <c r="N450" s="37">
        <f t="shared" si="352"/>
        <v>0</v>
      </c>
      <c r="O450" s="37">
        <f t="shared" si="353"/>
        <v>0</v>
      </c>
      <c r="P450" s="37">
        <f t="shared" si="354"/>
        <v>0</v>
      </c>
      <c r="Q450" s="37">
        <f t="shared" si="355"/>
        <v>0</v>
      </c>
      <c r="R450" s="35">
        <f t="shared" si="356"/>
        <v>0</v>
      </c>
      <c r="S450" s="35">
        <f t="shared" si="357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H451</f>
        <v>40683654</v>
      </c>
      <c r="G451" s="37">
        <f t="shared" si="345"/>
        <v>15356451</v>
      </c>
      <c r="H451" s="37">
        <f t="shared" si="346"/>
        <v>10956922</v>
      </c>
      <c r="I451" s="37">
        <f t="shared" si="347"/>
        <v>61432</v>
      </c>
      <c r="J451" s="37">
        <f t="shared" si="348"/>
        <v>174126</v>
      </c>
      <c r="K451" s="37">
        <f t="shared" si="349"/>
        <v>2848</v>
      </c>
      <c r="L451" s="37">
        <f t="shared" si="350"/>
        <v>6713210</v>
      </c>
      <c r="M451" s="37">
        <f t="shared" si="351"/>
        <v>4662754</v>
      </c>
      <c r="N451" s="37">
        <f t="shared" si="352"/>
        <v>218471</v>
      </c>
      <c r="O451" s="37">
        <f t="shared" si="353"/>
        <v>2355584</v>
      </c>
      <c r="P451" s="37">
        <f t="shared" si="354"/>
        <v>177381</v>
      </c>
      <c r="Q451" s="37">
        <f t="shared" si="355"/>
        <v>4475</v>
      </c>
      <c r="R451" s="35">
        <f t="shared" si="356"/>
        <v>40683654</v>
      </c>
      <c r="S451" s="35">
        <f t="shared" si="357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H452</f>
        <v>0</v>
      </c>
      <c r="G452" s="37">
        <f t="shared" si="345"/>
        <v>0</v>
      </c>
      <c r="H452" s="37">
        <f t="shared" si="346"/>
        <v>0</v>
      </c>
      <c r="I452" s="37">
        <f t="shared" si="347"/>
        <v>0</v>
      </c>
      <c r="J452" s="37">
        <f t="shared" si="348"/>
        <v>0</v>
      </c>
      <c r="K452" s="37">
        <f t="shared" si="349"/>
        <v>0</v>
      </c>
      <c r="L452" s="37">
        <f t="shared" si="350"/>
        <v>0</v>
      </c>
      <c r="M452" s="37">
        <f t="shared" si="351"/>
        <v>0</v>
      </c>
      <c r="N452" s="37">
        <f t="shared" si="352"/>
        <v>0</v>
      </c>
      <c r="O452" s="37">
        <f t="shared" si="353"/>
        <v>0</v>
      </c>
      <c r="P452" s="37">
        <f t="shared" si="354"/>
        <v>0</v>
      </c>
      <c r="Q452" s="37">
        <f t="shared" si="355"/>
        <v>0</v>
      </c>
      <c r="R452" s="35">
        <f t="shared" si="356"/>
        <v>0</v>
      </c>
      <c r="S452" s="35">
        <f t="shared" si="357"/>
        <v>0</v>
      </c>
    </row>
    <row r="453" spans="1:19">
      <c r="A453" s="21">
        <v>9</v>
      </c>
      <c r="C453" s="20" t="s">
        <v>667</v>
      </c>
      <c r="D453" s="32"/>
      <c r="E453" s="18"/>
      <c r="F453" s="36">
        <f>SUM(F447:F452)</f>
        <v>141063339</v>
      </c>
      <c r="G453" s="36">
        <f>SUM(G447:G452)</f>
        <v>53405371</v>
      </c>
      <c r="H453" s="36">
        <f t="shared" ref="H453:Q453" si="358">SUM(H447:H452)</f>
        <v>38083528</v>
      </c>
      <c r="I453" s="36">
        <f t="shared" si="358"/>
        <v>213005</v>
      </c>
      <c r="J453" s="36">
        <f t="shared" si="358"/>
        <v>604755</v>
      </c>
      <c r="K453" s="36">
        <f t="shared" si="358"/>
        <v>9875</v>
      </c>
      <c r="L453" s="36">
        <f t="shared" si="358"/>
        <v>23289911</v>
      </c>
      <c r="M453" s="36">
        <f t="shared" si="358"/>
        <v>16215452</v>
      </c>
      <c r="N453" s="36">
        <f t="shared" si="358"/>
        <v>760521</v>
      </c>
      <c r="O453" s="36">
        <f t="shared" si="358"/>
        <v>7848360</v>
      </c>
      <c r="P453" s="36">
        <f t="shared" si="358"/>
        <v>617044</v>
      </c>
      <c r="Q453" s="36">
        <f t="shared" si="358"/>
        <v>15517</v>
      </c>
      <c r="R453" s="36">
        <f>SUM(R447:R452)</f>
        <v>141063339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H456</f>
        <v>0</v>
      </c>
      <c r="G456" s="37">
        <f>F456-SUM(H456:Q456)</f>
        <v>0</v>
      </c>
      <c r="H456" s="37">
        <f>ROUND(F456*VLOOKUP(D456,ALLOCTABLE_Prod_Energy,$H$10,FALSE),0)</f>
        <v>0</v>
      </c>
      <c r="I456" s="37">
        <f>ROUND(F456*VLOOKUP(D456,ALLOCTABLE_Prod_Energy,$I$10,FALSE),0)</f>
        <v>0</v>
      </c>
      <c r="J456" s="37">
        <f>ROUND(F456*VLOOKUP(D456,ALLOCTABLE_Prod_Energy,$J$10,FALSE),0)</f>
        <v>0</v>
      </c>
      <c r="K456" s="37">
        <f>ROUND(F456*VLOOKUP(D456,ALLOCTABLE_Prod_Energy,$K$10,FALSE),0)</f>
        <v>0</v>
      </c>
      <c r="L456" s="37">
        <f>ROUND(F456*VLOOKUP(D456,ALLOCTABLE_Prod_Energy,$L$10,FALSE),0)</f>
        <v>0</v>
      </c>
      <c r="M456" s="37">
        <f>ROUND(F456*VLOOKUP(D456,ALLOCTABLE_Prod_Energy,$M$10,FALSE),0)</f>
        <v>0</v>
      </c>
      <c r="N456" s="37">
        <f>ROUND(F456*VLOOKUP(D456,ALLOCTABLE_Prod_Energy,$N$10,FALSE),0)</f>
        <v>0</v>
      </c>
      <c r="O456" s="37">
        <f>ROUND(F456*VLOOKUP(D456,ALLOCTABLE_Prod_Energy,$O$10,FALSE),0)</f>
        <v>0</v>
      </c>
      <c r="P456" s="37">
        <f>ROUND(F456*VLOOKUP(D456,ALLOCTABLE_Prod_Energy,$P$10,FALSE),0)</f>
        <v>0</v>
      </c>
      <c r="Q456" s="37">
        <f>ROUND(F456*VLOOKUP(D456,ALLOCTABLE_Prod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6</v>
      </c>
      <c r="D457" s="32"/>
      <c r="E457" s="18"/>
      <c r="F457" s="36">
        <f>SUM(F455:F456)</f>
        <v>0</v>
      </c>
      <c r="G457" s="36">
        <f>SUM(G455:G456)</f>
        <v>0</v>
      </c>
      <c r="H457" s="36">
        <f t="shared" ref="H457:Q457" si="359">SUM(H455:H456)</f>
        <v>0</v>
      </c>
      <c r="I457" s="36">
        <f t="shared" si="359"/>
        <v>0</v>
      </c>
      <c r="J457" s="36">
        <f t="shared" si="359"/>
        <v>0</v>
      </c>
      <c r="K457" s="36">
        <f t="shared" si="359"/>
        <v>0</v>
      </c>
      <c r="L457" s="36">
        <f t="shared" si="359"/>
        <v>0</v>
      </c>
      <c r="M457" s="36">
        <f t="shared" si="359"/>
        <v>0</v>
      </c>
      <c r="N457" s="36">
        <f t="shared" si="359"/>
        <v>0</v>
      </c>
      <c r="O457" s="36">
        <f t="shared" si="359"/>
        <v>0</v>
      </c>
      <c r="P457" s="36">
        <f t="shared" si="359"/>
        <v>0</v>
      </c>
      <c r="Q457" s="36">
        <f t="shared" si="359"/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141063339</v>
      </c>
      <c r="G459" s="37">
        <f t="shared" ref="G459:S459" si="360">G457+G453</f>
        <v>53405371</v>
      </c>
      <c r="H459" s="37">
        <f t="shared" si="360"/>
        <v>38083528</v>
      </c>
      <c r="I459" s="37">
        <f t="shared" si="360"/>
        <v>213005</v>
      </c>
      <c r="J459" s="37">
        <f t="shared" ref="J459:P459" si="361">J457+J453</f>
        <v>604755</v>
      </c>
      <c r="K459" s="37">
        <f t="shared" si="361"/>
        <v>9875</v>
      </c>
      <c r="L459" s="37">
        <f t="shared" si="361"/>
        <v>23289911</v>
      </c>
      <c r="M459" s="37">
        <f t="shared" si="361"/>
        <v>16215452</v>
      </c>
      <c r="N459" s="37">
        <f t="shared" si="361"/>
        <v>760521</v>
      </c>
      <c r="O459" s="37">
        <f t="shared" si="361"/>
        <v>7848360</v>
      </c>
      <c r="P459" s="37">
        <f t="shared" si="361"/>
        <v>617044</v>
      </c>
      <c r="Q459" s="37">
        <f t="shared" si="360"/>
        <v>15517</v>
      </c>
      <c r="R459" s="35">
        <f t="shared" si="360"/>
        <v>141063339</v>
      </c>
      <c r="S459" s="35">
        <f t="shared" si="360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H462</f>
        <v>0</v>
      </c>
      <c r="G462" s="37">
        <f>F462-SUM(H462:Q462)</f>
        <v>0</v>
      </c>
      <c r="H462" s="37">
        <f>ROUND(F462*VLOOKUP(D462,ALLOCTABLE_Prod_Energy,$H$10,FALSE),0)</f>
        <v>0</v>
      </c>
      <c r="I462" s="37">
        <f>ROUND(F462*VLOOKUP(D462,ALLOCTABLE_Prod_Energy,$I$10,FALSE),0)</f>
        <v>0</v>
      </c>
      <c r="J462" s="37">
        <f>ROUND(F462*VLOOKUP(D462,ALLOCTABLE_Prod_Energy,$J$10,FALSE),0)</f>
        <v>0</v>
      </c>
      <c r="K462" s="37">
        <f>ROUND(F462*VLOOKUP(D462,ALLOCTABLE_Prod_Energy,$K$10,FALSE),0)</f>
        <v>0</v>
      </c>
      <c r="L462" s="37">
        <f>ROUND(F462*VLOOKUP(D462,ALLOCTABLE_Prod_Energy,$L$10,FALSE),0)</f>
        <v>0</v>
      </c>
      <c r="M462" s="37">
        <f>ROUND(F462*VLOOKUP(D462,ALLOCTABLE_Prod_Energy,$M$10,FALSE),0)</f>
        <v>0</v>
      </c>
      <c r="N462" s="37">
        <f>ROUND(F462*VLOOKUP(D462,ALLOCTABLE_Prod_Energy,$N$10,FALSE),0)</f>
        <v>0</v>
      </c>
      <c r="O462" s="37">
        <f>ROUND(F462*VLOOKUP(D462,ALLOCTABLE_Prod_Energy,$O$10,FALSE),0)</f>
        <v>0</v>
      </c>
      <c r="P462" s="37">
        <f>ROUND(F462*VLOOKUP(D462,ALLOCTABLE_Prod_Energy,$P$10,FALSE),0)</f>
        <v>0</v>
      </c>
      <c r="Q462" s="37">
        <f>ROUND(F462*VLOOKUP(D462,ALLOCTABLE_Prod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H463</f>
        <v>0</v>
      </c>
      <c r="G463" s="37">
        <f>F463-SUM(H463:Q463)</f>
        <v>0</v>
      </c>
      <c r="H463" s="37">
        <f>ROUND(F463*VLOOKUP(D463,ALLOCTABLE_Prod_Energy,$H$10,FALSE),0)</f>
        <v>0</v>
      </c>
      <c r="I463" s="37">
        <f>ROUND(F463*VLOOKUP(D463,ALLOCTABLE_Prod_Energy,$I$10,FALSE),0)</f>
        <v>0</v>
      </c>
      <c r="J463" s="37">
        <f>ROUND(F463*VLOOKUP(D463,ALLOCTABLE_Prod_Energy,$J$10,FALSE),0)</f>
        <v>0</v>
      </c>
      <c r="K463" s="37">
        <f>ROUND(F463*VLOOKUP(D463,ALLOCTABLE_Prod_Energy,$K$10,FALSE),0)</f>
        <v>0</v>
      </c>
      <c r="L463" s="37">
        <f>ROUND(F463*VLOOKUP(D463,ALLOCTABLE_Prod_Energy,$L$10,FALSE),0)</f>
        <v>0</v>
      </c>
      <c r="M463" s="37">
        <f>ROUND(F463*VLOOKUP(D463,ALLOCTABLE_Prod_Energy,$M$10,FALSE),0)</f>
        <v>0</v>
      </c>
      <c r="N463" s="37">
        <f>ROUND(F463*VLOOKUP(D463,ALLOCTABLE_Prod_Energy,$N$10,FALSE),0)</f>
        <v>0</v>
      </c>
      <c r="O463" s="37">
        <f>ROUND(F463*VLOOKUP(D463,ALLOCTABLE_Prod_Energy,$O$10,FALSE),0)</f>
        <v>0</v>
      </c>
      <c r="P463" s="37">
        <f>ROUND(F463*VLOOKUP(D463,ALLOCTABLE_Prod_Energy,$P$10,FALSE),0)</f>
        <v>0</v>
      </c>
      <c r="Q463" s="37">
        <f>ROUND(F463*VLOOKUP(D463,ALLOCTABLE_Prod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H464</f>
        <v>0</v>
      </c>
      <c r="G464" s="37">
        <f>F464-SUM(H464:Q464)</f>
        <v>0</v>
      </c>
      <c r="H464" s="37">
        <f>ROUND(F464*VLOOKUP(D464,ALLOCTABLE_Prod_Energy,$H$10,FALSE),0)</f>
        <v>0</v>
      </c>
      <c r="I464" s="37">
        <f>ROUND(F464*VLOOKUP(D464,ALLOCTABLE_Prod_Energy,$I$10,FALSE),0)</f>
        <v>0</v>
      </c>
      <c r="J464" s="37">
        <f>ROUND(F464*VLOOKUP(D464,ALLOCTABLE_Prod_Energy,$J$10,FALSE),0)</f>
        <v>0</v>
      </c>
      <c r="K464" s="37">
        <f>ROUND(F464*VLOOKUP(D464,ALLOCTABLE_Prod_Energy,$K$10,FALSE),0)</f>
        <v>0</v>
      </c>
      <c r="L464" s="37">
        <f>ROUND(F464*VLOOKUP(D464,ALLOCTABLE_Prod_Energy,$L$10,FALSE),0)</f>
        <v>0</v>
      </c>
      <c r="M464" s="37">
        <f>ROUND(F464*VLOOKUP(D464,ALLOCTABLE_Prod_Energy,$M$10,FALSE),0)</f>
        <v>0</v>
      </c>
      <c r="N464" s="37">
        <f>ROUND(F464*VLOOKUP(D464,ALLOCTABLE_Prod_Energy,$N$10,FALSE),0)</f>
        <v>0</v>
      </c>
      <c r="O464" s="37">
        <f>ROUND(F464*VLOOKUP(D464,ALLOCTABLE_Prod_Energy,$O$10,FALSE),0)</f>
        <v>0</v>
      </c>
      <c r="P464" s="37">
        <f>ROUND(F464*VLOOKUP(D464,ALLOCTABLE_Prod_Energy,$P$10,FALSE),0)</f>
        <v>0</v>
      </c>
      <c r="Q464" s="37">
        <f>ROUND(F464*VLOOKUP(D464,ALLOCTABLE_Prod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H465</f>
        <v>0</v>
      </c>
      <c r="G465" s="37">
        <f>F465-SUM(H465:Q465)</f>
        <v>0</v>
      </c>
      <c r="H465" s="37">
        <f>ROUND(F465*VLOOKUP(D465,ALLOCTABLE_Prod_Energy,$H$10,FALSE),0)</f>
        <v>0</v>
      </c>
      <c r="I465" s="37">
        <f>ROUND(F465*VLOOKUP(D465,ALLOCTABLE_Prod_Energy,$I$10,FALSE),0)</f>
        <v>0</v>
      </c>
      <c r="J465" s="37">
        <f>ROUND(F465*VLOOKUP(D465,ALLOCTABLE_Prod_Energy,$J$10,FALSE),0)</f>
        <v>0</v>
      </c>
      <c r="K465" s="37">
        <f>ROUND(F465*VLOOKUP(D465,ALLOCTABLE_Prod_Energy,$K$10,FALSE),0)</f>
        <v>0</v>
      </c>
      <c r="L465" s="37">
        <f>ROUND(F465*VLOOKUP(D465,ALLOCTABLE_Prod_Energy,$L$10,FALSE),0)</f>
        <v>0</v>
      </c>
      <c r="M465" s="37">
        <f>ROUND(F465*VLOOKUP(D465,ALLOCTABLE_Prod_Energy,$M$10,FALSE),0)</f>
        <v>0</v>
      </c>
      <c r="N465" s="37">
        <f>ROUND(F465*VLOOKUP(D465,ALLOCTABLE_Prod_Energy,$N$10,FALSE),0)</f>
        <v>0</v>
      </c>
      <c r="O465" s="37">
        <f>ROUND(F465*VLOOKUP(D465,ALLOCTABLE_Prod_Energy,$O$10,FALSE),0)</f>
        <v>0</v>
      </c>
      <c r="P465" s="37">
        <f>ROUND(F465*VLOOKUP(D465,ALLOCTABLE_Prod_Energy,$P$10,FALSE),0)</f>
        <v>0</v>
      </c>
      <c r="Q465" s="37">
        <f>ROUND(F465*VLOOKUP(D465,ALLOCTABLE_Prod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62">SUM(G462:G465)</f>
        <v>0</v>
      </c>
      <c r="H466" s="36">
        <f t="shared" si="362"/>
        <v>0</v>
      </c>
      <c r="I466" s="36">
        <f t="shared" si="362"/>
        <v>0</v>
      </c>
      <c r="J466" s="36">
        <f t="shared" si="362"/>
        <v>0</v>
      </c>
      <c r="K466" s="36">
        <f t="shared" si="362"/>
        <v>0</v>
      </c>
      <c r="L466" s="36">
        <f t="shared" si="362"/>
        <v>0</v>
      </c>
      <c r="M466" s="36">
        <f t="shared" si="362"/>
        <v>0</v>
      </c>
      <c r="N466" s="36">
        <f t="shared" si="362"/>
        <v>0</v>
      </c>
      <c r="O466" s="36">
        <f t="shared" si="362"/>
        <v>0</v>
      </c>
      <c r="P466" s="36">
        <f t="shared" si="362"/>
        <v>0</v>
      </c>
      <c r="Q466" s="36">
        <f t="shared" si="362"/>
        <v>0</v>
      </c>
      <c r="R466" s="36">
        <f t="shared" si="362"/>
        <v>0</v>
      </c>
      <c r="S466" s="36">
        <f t="shared" si="362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9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H469</f>
        <v>0</v>
      </c>
      <c r="G469" s="37">
        <f>F469-SUM(H469:Q469)</f>
        <v>0</v>
      </c>
      <c r="H469" s="37">
        <f>ROUND(F469*VLOOKUP(D469,ALLOCTABLE_Prod_Energy,$H$10,FALSE),0)</f>
        <v>0</v>
      </c>
      <c r="I469" s="37">
        <f>ROUND(F469*VLOOKUP(D469,ALLOCTABLE_Prod_Energy,$I$10,FALSE),0)</f>
        <v>0</v>
      </c>
      <c r="J469" s="37">
        <f>ROUND(F469*VLOOKUP(D469,ALLOCTABLE_Prod_Energy,$J$10,FALSE),0)</f>
        <v>0</v>
      </c>
      <c r="K469" s="37">
        <f>ROUND(F469*VLOOKUP(D469,ALLOCTABLE_Prod_Energy,$K$10,FALSE),0)</f>
        <v>0</v>
      </c>
      <c r="L469" s="37">
        <f>ROUND(F469*VLOOKUP(D469,ALLOCTABLE_Prod_Energy,$L$10,FALSE),0)</f>
        <v>0</v>
      </c>
      <c r="M469" s="37">
        <f>ROUND(F469*VLOOKUP(D469,ALLOCTABLE_Prod_Energy,$M$10,FALSE),0)</f>
        <v>0</v>
      </c>
      <c r="N469" s="37">
        <f>ROUND(F469*VLOOKUP(D469,ALLOCTABLE_Prod_Energy,$N$10,FALSE),0)</f>
        <v>0</v>
      </c>
      <c r="O469" s="37">
        <f>ROUND(F469*VLOOKUP(D469,ALLOCTABLE_Prod_Energy,$O$10,FALSE),0)</f>
        <v>0</v>
      </c>
      <c r="P469" s="37">
        <f>ROUND(F469*VLOOKUP(D469,ALLOCTABLE_Prod_Energy,$P$10,FALSE),0)</f>
        <v>0</v>
      </c>
      <c r="Q469" s="37">
        <f>ROUND(F469*VLOOKUP(D469,ALLOCTABLE_Prod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1</v>
      </c>
      <c r="D470" s="32"/>
      <c r="E470" s="18"/>
      <c r="F470" s="36">
        <f>SUM(F468:F469)</f>
        <v>0</v>
      </c>
      <c r="G470" s="36">
        <f>SUM(G468:G469)</f>
        <v>0</v>
      </c>
      <c r="H470" s="36">
        <f t="shared" ref="H470:Q470" si="363">SUM(H468:H469)</f>
        <v>0</v>
      </c>
      <c r="I470" s="36">
        <f t="shared" si="363"/>
        <v>0</v>
      </c>
      <c r="J470" s="36">
        <f t="shared" si="363"/>
        <v>0</v>
      </c>
      <c r="K470" s="36">
        <f t="shared" si="363"/>
        <v>0</v>
      </c>
      <c r="L470" s="36">
        <f t="shared" si="363"/>
        <v>0</v>
      </c>
      <c r="M470" s="36">
        <f t="shared" si="363"/>
        <v>0</v>
      </c>
      <c r="N470" s="36">
        <f t="shared" si="363"/>
        <v>0</v>
      </c>
      <c r="O470" s="36">
        <f t="shared" si="363"/>
        <v>0</v>
      </c>
      <c r="P470" s="36">
        <f t="shared" si="363"/>
        <v>0</v>
      </c>
      <c r="Q470" s="36">
        <f t="shared" si="363"/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H473</f>
        <v>0</v>
      </c>
      <c r="G473" s="37">
        <f t="shared" ref="G473:G491" si="364">F473-SUM(H473:Q473)</f>
        <v>0</v>
      </c>
      <c r="H473" s="37">
        <f t="shared" ref="H473:H491" si="365">ROUND(F473*VLOOKUP(D473,ALLOCTABLE_Prod_Energy,$H$10,FALSE),0)</f>
        <v>0</v>
      </c>
      <c r="I473" s="37">
        <f t="shared" ref="I473:I491" si="366">ROUND(F473*VLOOKUP(D473,ALLOCTABLE_Prod_Energy,$I$10,FALSE),0)</f>
        <v>0</v>
      </c>
      <c r="J473" s="37">
        <f t="shared" ref="J473:J491" si="367">ROUND(F473*VLOOKUP(D473,ALLOCTABLE_Prod_Energy,$J$10,FALSE),0)</f>
        <v>0</v>
      </c>
      <c r="K473" s="37">
        <f t="shared" ref="K473:K491" si="368">ROUND(F473*VLOOKUP(D473,ALLOCTABLE_Prod_Energy,$K$10,FALSE),0)</f>
        <v>0</v>
      </c>
      <c r="L473" s="37">
        <f t="shared" ref="L473:L491" si="369">ROUND(F473*VLOOKUP(D473,ALLOCTABLE_Prod_Energy,$L$10,FALSE),0)</f>
        <v>0</v>
      </c>
      <c r="M473" s="37">
        <f t="shared" ref="M473:M491" si="370">ROUND(F473*VLOOKUP(D473,ALLOCTABLE_Prod_Energy,$M$10,FALSE),0)</f>
        <v>0</v>
      </c>
      <c r="N473" s="37">
        <f t="shared" ref="N473:N491" si="371">ROUND(F473*VLOOKUP(D473,ALLOCTABLE_Prod_Energy,$N$10,FALSE),0)</f>
        <v>0</v>
      </c>
      <c r="O473" s="37">
        <f t="shared" ref="O473:O491" si="372">ROUND(F473*VLOOKUP(D473,ALLOCTABLE_Prod_Energy,$O$10,FALSE),0)</f>
        <v>0</v>
      </c>
      <c r="P473" s="37">
        <f t="shared" ref="P473:P491" si="373">ROUND(F473*VLOOKUP(D473,ALLOCTABLE_Prod_Energy,$P$10,FALSE),0)</f>
        <v>0</v>
      </c>
      <c r="Q473" s="37">
        <f t="shared" ref="Q473:Q491" si="374">ROUND(F473*VLOOKUP(D473,ALLOCTABLE_Prod_Energy,$Q$10,FALSE),0)</f>
        <v>0</v>
      </c>
      <c r="R473" s="35">
        <f t="shared" ref="R473:R491" si="375">SUM(G473:Q473)</f>
        <v>0</v>
      </c>
      <c r="S473" s="35">
        <f t="shared" ref="S473:S491" si="376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H474</f>
        <v>0</v>
      </c>
      <c r="G474" s="37">
        <f t="shared" si="364"/>
        <v>0</v>
      </c>
      <c r="H474" s="37">
        <f t="shared" si="365"/>
        <v>0</v>
      </c>
      <c r="I474" s="37">
        <f t="shared" si="366"/>
        <v>0</v>
      </c>
      <c r="J474" s="37">
        <f t="shared" si="367"/>
        <v>0</v>
      </c>
      <c r="K474" s="37">
        <f t="shared" si="368"/>
        <v>0</v>
      </c>
      <c r="L474" s="37">
        <f t="shared" si="369"/>
        <v>0</v>
      </c>
      <c r="M474" s="37">
        <f t="shared" si="370"/>
        <v>0</v>
      </c>
      <c r="N474" s="37">
        <f t="shared" si="371"/>
        <v>0</v>
      </c>
      <c r="O474" s="37">
        <f t="shared" si="372"/>
        <v>0</v>
      </c>
      <c r="P474" s="37">
        <f t="shared" si="373"/>
        <v>0</v>
      </c>
      <c r="Q474" s="37">
        <f t="shared" si="374"/>
        <v>0</v>
      </c>
      <c r="R474" s="35">
        <f t="shared" si="375"/>
        <v>0</v>
      </c>
      <c r="S474" s="35">
        <f t="shared" si="376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H475</f>
        <v>0</v>
      </c>
      <c r="G475" s="37">
        <f t="shared" si="364"/>
        <v>0</v>
      </c>
      <c r="H475" s="37">
        <f t="shared" si="365"/>
        <v>0</v>
      </c>
      <c r="I475" s="37">
        <f t="shared" si="366"/>
        <v>0</v>
      </c>
      <c r="J475" s="37">
        <f t="shared" si="367"/>
        <v>0</v>
      </c>
      <c r="K475" s="37">
        <f t="shared" si="368"/>
        <v>0</v>
      </c>
      <c r="L475" s="37">
        <f t="shared" si="369"/>
        <v>0</v>
      </c>
      <c r="M475" s="37">
        <f t="shared" si="370"/>
        <v>0</v>
      </c>
      <c r="N475" s="37">
        <f t="shared" si="371"/>
        <v>0</v>
      </c>
      <c r="O475" s="37">
        <f t="shared" si="372"/>
        <v>0</v>
      </c>
      <c r="P475" s="37">
        <f t="shared" si="373"/>
        <v>0</v>
      </c>
      <c r="Q475" s="37">
        <f t="shared" si="374"/>
        <v>0</v>
      </c>
      <c r="R475" s="35">
        <f t="shared" si="375"/>
        <v>0</v>
      </c>
      <c r="S475" s="35">
        <f t="shared" si="376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H476</f>
        <v>0</v>
      </c>
      <c r="G476" s="37">
        <f t="shared" si="364"/>
        <v>0</v>
      </c>
      <c r="H476" s="37">
        <f t="shared" si="365"/>
        <v>0</v>
      </c>
      <c r="I476" s="37">
        <f t="shared" si="366"/>
        <v>0</v>
      </c>
      <c r="J476" s="37">
        <f t="shared" si="367"/>
        <v>0</v>
      </c>
      <c r="K476" s="37">
        <f t="shared" si="368"/>
        <v>0</v>
      </c>
      <c r="L476" s="37">
        <f t="shared" si="369"/>
        <v>0</v>
      </c>
      <c r="M476" s="37">
        <f t="shared" si="370"/>
        <v>0</v>
      </c>
      <c r="N476" s="37">
        <f t="shared" si="371"/>
        <v>0</v>
      </c>
      <c r="O476" s="37">
        <f t="shared" si="372"/>
        <v>0</v>
      </c>
      <c r="P476" s="37">
        <f t="shared" si="373"/>
        <v>0</v>
      </c>
      <c r="Q476" s="37">
        <f t="shared" si="374"/>
        <v>0</v>
      </c>
      <c r="R476" s="35">
        <f t="shared" si="375"/>
        <v>0</v>
      </c>
      <c r="S476" s="35">
        <f t="shared" si="376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H477</f>
        <v>0</v>
      </c>
      <c r="G477" s="37">
        <f t="shared" si="364"/>
        <v>0</v>
      </c>
      <c r="H477" s="37">
        <f t="shared" si="365"/>
        <v>0</v>
      </c>
      <c r="I477" s="37">
        <f t="shared" si="366"/>
        <v>0</v>
      </c>
      <c r="J477" s="37">
        <f t="shared" si="367"/>
        <v>0</v>
      </c>
      <c r="K477" s="37">
        <f t="shared" si="368"/>
        <v>0</v>
      </c>
      <c r="L477" s="37">
        <f t="shared" si="369"/>
        <v>0</v>
      </c>
      <c r="M477" s="37">
        <f t="shared" si="370"/>
        <v>0</v>
      </c>
      <c r="N477" s="37">
        <f t="shared" si="371"/>
        <v>0</v>
      </c>
      <c r="O477" s="37">
        <f t="shared" si="372"/>
        <v>0</v>
      </c>
      <c r="P477" s="37">
        <f t="shared" si="373"/>
        <v>0</v>
      </c>
      <c r="Q477" s="37">
        <f t="shared" si="374"/>
        <v>0</v>
      </c>
      <c r="R477" s="35">
        <f t="shared" si="375"/>
        <v>0</v>
      </c>
      <c r="S477" s="35">
        <f t="shared" si="376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H478</f>
        <v>0</v>
      </c>
      <c r="G478" s="37">
        <f t="shared" si="364"/>
        <v>0</v>
      </c>
      <c r="H478" s="37">
        <f t="shared" si="365"/>
        <v>0</v>
      </c>
      <c r="I478" s="37">
        <f t="shared" si="366"/>
        <v>0</v>
      </c>
      <c r="J478" s="37">
        <f t="shared" si="367"/>
        <v>0</v>
      </c>
      <c r="K478" s="37">
        <f t="shared" si="368"/>
        <v>0</v>
      </c>
      <c r="L478" s="37">
        <f t="shared" si="369"/>
        <v>0</v>
      </c>
      <c r="M478" s="37">
        <f t="shared" si="370"/>
        <v>0</v>
      </c>
      <c r="N478" s="37">
        <f t="shared" si="371"/>
        <v>0</v>
      </c>
      <c r="O478" s="37">
        <f t="shared" si="372"/>
        <v>0</v>
      </c>
      <c r="P478" s="37">
        <f t="shared" si="373"/>
        <v>0</v>
      </c>
      <c r="Q478" s="37">
        <f t="shared" si="374"/>
        <v>0</v>
      </c>
      <c r="R478" s="35">
        <f t="shared" si="375"/>
        <v>0</v>
      </c>
      <c r="S478" s="35">
        <f t="shared" si="376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H479</f>
        <v>0</v>
      </c>
      <c r="G479" s="37">
        <f t="shared" si="364"/>
        <v>0</v>
      </c>
      <c r="H479" s="37">
        <f t="shared" si="365"/>
        <v>0</v>
      </c>
      <c r="I479" s="37">
        <f t="shared" si="366"/>
        <v>0</v>
      </c>
      <c r="J479" s="37">
        <f t="shared" si="367"/>
        <v>0</v>
      </c>
      <c r="K479" s="37">
        <f t="shared" si="368"/>
        <v>0</v>
      </c>
      <c r="L479" s="37">
        <f t="shared" si="369"/>
        <v>0</v>
      </c>
      <c r="M479" s="37">
        <f t="shared" si="370"/>
        <v>0</v>
      </c>
      <c r="N479" s="37">
        <f t="shared" si="371"/>
        <v>0</v>
      </c>
      <c r="O479" s="37">
        <f t="shared" si="372"/>
        <v>0</v>
      </c>
      <c r="P479" s="37">
        <f t="shared" si="373"/>
        <v>0</v>
      </c>
      <c r="Q479" s="37">
        <f t="shared" si="374"/>
        <v>0</v>
      </c>
      <c r="R479" s="35">
        <f t="shared" si="375"/>
        <v>0</v>
      </c>
      <c r="S479" s="35">
        <f t="shared" si="376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H480</f>
        <v>0</v>
      </c>
      <c r="G480" s="37">
        <f t="shared" si="364"/>
        <v>0</v>
      </c>
      <c r="H480" s="37">
        <f t="shared" si="365"/>
        <v>0</v>
      </c>
      <c r="I480" s="37">
        <f t="shared" si="366"/>
        <v>0</v>
      </c>
      <c r="J480" s="37">
        <f t="shared" si="367"/>
        <v>0</v>
      </c>
      <c r="K480" s="37">
        <f t="shared" si="368"/>
        <v>0</v>
      </c>
      <c r="L480" s="37">
        <f t="shared" si="369"/>
        <v>0</v>
      </c>
      <c r="M480" s="37">
        <f t="shared" si="370"/>
        <v>0</v>
      </c>
      <c r="N480" s="37">
        <f t="shared" si="371"/>
        <v>0</v>
      </c>
      <c r="O480" s="37">
        <f t="shared" si="372"/>
        <v>0</v>
      </c>
      <c r="P480" s="37">
        <f t="shared" si="373"/>
        <v>0</v>
      </c>
      <c r="Q480" s="37">
        <f t="shared" si="374"/>
        <v>0</v>
      </c>
      <c r="R480" s="35">
        <f t="shared" si="375"/>
        <v>0</v>
      </c>
      <c r="S480" s="35">
        <f t="shared" si="376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H481</f>
        <v>0</v>
      </c>
      <c r="G481" s="37">
        <f t="shared" si="364"/>
        <v>0</v>
      </c>
      <c r="H481" s="37">
        <f t="shared" si="365"/>
        <v>0</v>
      </c>
      <c r="I481" s="37">
        <f t="shared" si="366"/>
        <v>0</v>
      </c>
      <c r="J481" s="37">
        <f t="shared" si="367"/>
        <v>0</v>
      </c>
      <c r="K481" s="37">
        <f t="shared" si="368"/>
        <v>0</v>
      </c>
      <c r="L481" s="37">
        <f t="shared" si="369"/>
        <v>0</v>
      </c>
      <c r="M481" s="37">
        <f t="shared" si="370"/>
        <v>0</v>
      </c>
      <c r="N481" s="37">
        <f t="shared" si="371"/>
        <v>0</v>
      </c>
      <c r="O481" s="37">
        <f t="shared" si="372"/>
        <v>0</v>
      </c>
      <c r="P481" s="37">
        <f t="shared" si="373"/>
        <v>0</v>
      </c>
      <c r="Q481" s="37">
        <f t="shared" si="374"/>
        <v>0</v>
      </c>
      <c r="R481" s="35">
        <f t="shared" si="375"/>
        <v>0</v>
      </c>
      <c r="S481" s="35">
        <f t="shared" si="376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H482</f>
        <v>0</v>
      </c>
      <c r="G482" s="37">
        <f t="shared" si="364"/>
        <v>0</v>
      </c>
      <c r="H482" s="37">
        <f t="shared" si="365"/>
        <v>0</v>
      </c>
      <c r="I482" s="37">
        <f t="shared" si="366"/>
        <v>0</v>
      </c>
      <c r="J482" s="37">
        <f t="shared" si="367"/>
        <v>0</v>
      </c>
      <c r="K482" s="37">
        <f t="shared" si="368"/>
        <v>0</v>
      </c>
      <c r="L482" s="37">
        <f t="shared" si="369"/>
        <v>0</v>
      </c>
      <c r="M482" s="37">
        <f t="shared" si="370"/>
        <v>0</v>
      </c>
      <c r="N482" s="37">
        <f t="shared" si="371"/>
        <v>0</v>
      </c>
      <c r="O482" s="37">
        <f t="shared" si="372"/>
        <v>0</v>
      </c>
      <c r="P482" s="37">
        <f t="shared" si="373"/>
        <v>0</v>
      </c>
      <c r="Q482" s="37">
        <f t="shared" si="374"/>
        <v>0</v>
      </c>
      <c r="R482" s="35">
        <f t="shared" si="375"/>
        <v>0</v>
      </c>
      <c r="S482" s="35">
        <f t="shared" si="376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H483</f>
        <v>0</v>
      </c>
      <c r="G483" s="37">
        <f t="shared" si="364"/>
        <v>0</v>
      </c>
      <c r="H483" s="37">
        <f t="shared" si="365"/>
        <v>0</v>
      </c>
      <c r="I483" s="37">
        <f t="shared" si="366"/>
        <v>0</v>
      </c>
      <c r="J483" s="37">
        <f t="shared" si="367"/>
        <v>0</v>
      </c>
      <c r="K483" s="37">
        <f t="shared" si="368"/>
        <v>0</v>
      </c>
      <c r="L483" s="37">
        <f t="shared" si="369"/>
        <v>0</v>
      </c>
      <c r="M483" s="37">
        <f t="shared" si="370"/>
        <v>0</v>
      </c>
      <c r="N483" s="37">
        <f t="shared" si="371"/>
        <v>0</v>
      </c>
      <c r="O483" s="37">
        <f t="shared" si="372"/>
        <v>0</v>
      </c>
      <c r="P483" s="37">
        <f t="shared" si="373"/>
        <v>0</v>
      </c>
      <c r="Q483" s="37">
        <f t="shared" si="374"/>
        <v>0</v>
      </c>
      <c r="R483" s="35">
        <f t="shared" si="375"/>
        <v>0</v>
      </c>
      <c r="S483" s="35">
        <f t="shared" si="376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H484</f>
        <v>0</v>
      </c>
      <c r="G484" s="37">
        <f t="shared" si="364"/>
        <v>0</v>
      </c>
      <c r="H484" s="37">
        <f t="shared" si="365"/>
        <v>0</v>
      </c>
      <c r="I484" s="37">
        <f t="shared" si="366"/>
        <v>0</v>
      </c>
      <c r="J484" s="37">
        <f t="shared" si="367"/>
        <v>0</v>
      </c>
      <c r="K484" s="37">
        <f t="shared" si="368"/>
        <v>0</v>
      </c>
      <c r="L484" s="37">
        <f t="shared" si="369"/>
        <v>0</v>
      </c>
      <c r="M484" s="37">
        <f t="shared" si="370"/>
        <v>0</v>
      </c>
      <c r="N484" s="37">
        <f t="shared" si="371"/>
        <v>0</v>
      </c>
      <c r="O484" s="37">
        <f t="shared" si="372"/>
        <v>0</v>
      </c>
      <c r="P484" s="37">
        <f t="shared" si="373"/>
        <v>0</v>
      </c>
      <c r="Q484" s="37">
        <f t="shared" si="374"/>
        <v>0</v>
      </c>
      <c r="R484" s="35">
        <f t="shared" si="375"/>
        <v>0</v>
      </c>
      <c r="S484" s="35">
        <f t="shared" si="376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H485</f>
        <v>0</v>
      </c>
      <c r="G485" s="37">
        <f t="shared" si="364"/>
        <v>0</v>
      </c>
      <c r="H485" s="37">
        <f t="shared" si="365"/>
        <v>0</v>
      </c>
      <c r="I485" s="37">
        <f t="shared" si="366"/>
        <v>0</v>
      </c>
      <c r="J485" s="37">
        <f t="shared" si="367"/>
        <v>0</v>
      </c>
      <c r="K485" s="37">
        <f t="shared" si="368"/>
        <v>0</v>
      </c>
      <c r="L485" s="37">
        <f t="shared" si="369"/>
        <v>0</v>
      </c>
      <c r="M485" s="37">
        <f t="shared" si="370"/>
        <v>0</v>
      </c>
      <c r="N485" s="37">
        <f t="shared" si="371"/>
        <v>0</v>
      </c>
      <c r="O485" s="37">
        <f t="shared" si="372"/>
        <v>0</v>
      </c>
      <c r="P485" s="37">
        <f t="shared" si="373"/>
        <v>0</v>
      </c>
      <c r="Q485" s="37">
        <f t="shared" si="374"/>
        <v>0</v>
      </c>
      <c r="R485" s="35">
        <f t="shared" si="375"/>
        <v>0</v>
      </c>
      <c r="S485" s="35">
        <f t="shared" si="376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H486</f>
        <v>0</v>
      </c>
      <c r="G486" s="37">
        <f t="shared" si="364"/>
        <v>0</v>
      </c>
      <c r="H486" s="37">
        <f t="shared" si="365"/>
        <v>0</v>
      </c>
      <c r="I486" s="37">
        <f t="shared" si="366"/>
        <v>0</v>
      </c>
      <c r="J486" s="37">
        <f t="shared" si="367"/>
        <v>0</v>
      </c>
      <c r="K486" s="37">
        <f t="shared" si="368"/>
        <v>0</v>
      </c>
      <c r="L486" s="37">
        <f t="shared" si="369"/>
        <v>0</v>
      </c>
      <c r="M486" s="37">
        <f t="shared" si="370"/>
        <v>0</v>
      </c>
      <c r="N486" s="37">
        <f t="shared" si="371"/>
        <v>0</v>
      </c>
      <c r="O486" s="37">
        <f t="shared" si="372"/>
        <v>0</v>
      </c>
      <c r="P486" s="37">
        <f t="shared" si="373"/>
        <v>0</v>
      </c>
      <c r="Q486" s="37">
        <f t="shared" si="374"/>
        <v>0</v>
      </c>
      <c r="R486" s="35">
        <f t="shared" si="375"/>
        <v>0</v>
      </c>
      <c r="S486" s="35">
        <f t="shared" si="376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H487</f>
        <v>0</v>
      </c>
      <c r="G487" s="37">
        <f t="shared" si="364"/>
        <v>0</v>
      </c>
      <c r="H487" s="37">
        <f t="shared" si="365"/>
        <v>0</v>
      </c>
      <c r="I487" s="37">
        <f t="shared" si="366"/>
        <v>0</v>
      </c>
      <c r="J487" s="37">
        <f t="shared" si="367"/>
        <v>0</v>
      </c>
      <c r="K487" s="37">
        <f t="shared" si="368"/>
        <v>0</v>
      </c>
      <c r="L487" s="37">
        <f t="shared" si="369"/>
        <v>0</v>
      </c>
      <c r="M487" s="37">
        <f t="shared" si="370"/>
        <v>0</v>
      </c>
      <c r="N487" s="37">
        <f t="shared" si="371"/>
        <v>0</v>
      </c>
      <c r="O487" s="37">
        <f t="shared" si="372"/>
        <v>0</v>
      </c>
      <c r="P487" s="37">
        <f t="shared" si="373"/>
        <v>0</v>
      </c>
      <c r="Q487" s="37">
        <f t="shared" si="374"/>
        <v>0</v>
      </c>
      <c r="R487" s="35">
        <f t="shared" si="375"/>
        <v>0</v>
      </c>
      <c r="S487" s="35">
        <f t="shared" si="376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H488</f>
        <v>0</v>
      </c>
      <c r="G488" s="37">
        <f t="shared" si="364"/>
        <v>0</v>
      </c>
      <c r="H488" s="37">
        <f t="shared" si="365"/>
        <v>0</v>
      </c>
      <c r="I488" s="37">
        <f t="shared" si="366"/>
        <v>0</v>
      </c>
      <c r="J488" s="37">
        <f t="shared" si="367"/>
        <v>0</v>
      </c>
      <c r="K488" s="37">
        <f t="shared" si="368"/>
        <v>0</v>
      </c>
      <c r="L488" s="37">
        <f t="shared" si="369"/>
        <v>0</v>
      </c>
      <c r="M488" s="37">
        <f t="shared" si="370"/>
        <v>0</v>
      </c>
      <c r="N488" s="37">
        <f t="shared" si="371"/>
        <v>0</v>
      </c>
      <c r="O488" s="37">
        <f t="shared" si="372"/>
        <v>0</v>
      </c>
      <c r="P488" s="37">
        <f t="shared" si="373"/>
        <v>0</v>
      </c>
      <c r="Q488" s="37">
        <f t="shared" si="374"/>
        <v>0</v>
      </c>
      <c r="R488" s="35">
        <f t="shared" si="375"/>
        <v>0</v>
      </c>
      <c r="S488" s="35">
        <f t="shared" si="376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H489</f>
        <v>0</v>
      </c>
      <c r="G489" s="37">
        <f t="shared" si="364"/>
        <v>0</v>
      </c>
      <c r="H489" s="37">
        <f t="shared" si="365"/>
        <v>0</v>
      </c>
      <c r="I489" s="37">
        <f t="shared" si="366"/>
        <v>0</v>
      </c>
      <c r="J489" s="37">
        <f t="shared" si="367"/>
        <v>0</v>
      </c>
      <c r="K489" s="37">
        <f t="shared" si="368"/>
        <v>0</v>
      </c>
      <c r="L489" s="37">
        <f t="shared" si="369"/>
        <v>0</v>
      </c>
      <c r="M489" s="37">
        <f t="shared" si="370"/>
        <v>0</v>
      </c>
      <c r="N489" s="37">
        <f t="shared" si="371"/>
        <v>0</v>
      </c>
      <c r="O489" s="37">
        <f t="shared" si="372"/>
        <v>0</v>
      </c>
      <c r="P489" s="37">
        <f t="shared" si="373"/>
        <v>0</v>
      </c>
      <c r="Q489" s="37">
        <f t="shared" si="374"/>
        <v>0</v>
      </c>
      <c r="R489" s="35">
        <f t="shared" si="375"/>
        <v>0</v>
      </c>
      <c r="S489" s="35">
        <f t="shared" si="376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H490</f>
        <v>0</v>
      </c>
      <c r="G490" s="37">
        <f t="shared" si="364"/>
        <v>0</v>
      </c>
      <c r="H490" s="37">
        <f t="shared" si="365"/>
        <v>0</v>
      </c>
      <c r="I490" s="37">
        <f t="shared" si="366"/>
        <v>0</v>
      </c>
      <c r="J490" s="37">
        <f t="shared" si="367"/>
        <v>0</v>
      </c>
      <c r="K490" s="37">
        <f t="shared" si="368"/>
        <v>0</v>
      </c>
      <c r="L490" s="37">
        <f t="shared" si="369"/>
        <v>0</v>
      </c>
      <c r="M490" s="37">
        <f t="shared" si="370"/>
        <v>0</v>
      </c>
      <c r="N490" s="37">
        <f t="shared" si="371"/>
        <v>0</v>
      </c>
      <c r="O490" s="37">
        <f t="shared" si="372"/>
        <v>0</v>
      </c>
      <c r="P490" s="37">
        <f t="shared" si="373"/>
        <v>0</v>
      </c>
      <c r="Q490" s="37">
        <f t="shared" si="374"/>
        <v>0</v>
      </c>
      <c r="R490" s="35">
        <f t="shared" si="375"/>
        <v>0</v>
      </c>
      <c r="S490" s="35">
        <f t="shared" si="376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H491</f>
        <v>0</v>
      </c>
      <c r="G491" s="37">
        <f t="shared" si="364"/>
        <v>0</v>
      </c>
      <c r="H491" s="37">
        <f t="shared" si="365"/>
        <v>0</v>
      </c>
      <c r="I491" s="37">
        <f t="shared" si="366"/>
        <v>0</v>
      </c>
      <c r="J491" s="37">
        <f t="shared" si="367"/>
        <v>0</v>
      </c>
      <c r="K491" s="37">
        <f t="shared" si="368"/>
        <v>0</v>
      </c>
      <c r="L491" s="37">
        <f t="shared" si="369"/>
        <v>0</v>
      </c>
      <c r="M491" s="37">
        <f t="shared" si="370"/>
        <v>0</v>
      </c>
      <c r="N491" s="37">
        <f t="shared" si="371"/>
        <v>0</v>
      </c>
      <c r="O491" s="37">
        <f t="shared" si="372"/>
        <v>0</v>
      </c>
      <c r="P491" s="37">
        <f t="shared" si="373"/>
        <v>0</v>
      </c>
      <c r="Q491" s="37">
        <f t="shared" si="374"/>
        <v>0</v>
      </c>
      <c r="R491" s="35">
        <f t="shared" si="375"/>
        <v>0</v>
      </c>
      <c r="S491" s="35">
        <f t="shared" si="376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 t="shared" ref="H492:Q492" si="377">SUM(H472:H491)</f>
        <v>0</v>
      </c>
      <c r="I492" s="36">
        <f t="shared" si="377"/>
        <v>0</v>
      </c>
      <c r="J492" s="36">
        <f t="shared" si="377"/>
        <v>0</v>
      </c>
      <c r="K492" s="36">
        <f t="shared" si="377"/>
        <v>0</v>
      </c>
      <c r="L492" s="36">
        <f t="shared" si="377"/>
        <v>0</v>
      </c>
      <c r="M492" s="36">
        <f t="shared" si="377"/>
        <v>0</v>
      </c>
      <c r="N492" s="36">
        <f t="shared" si="377"/>
        <v>0</v>
      </c>
      <c r="O492" s="36">
        <f t="shared" si="377"/>
        <v>0</v>
      </c>
      <c r="P492" s="36">
        <f t="shared" si="377"/>
        <v>0</v>
      </c>
      <c r="Q492" s="36">
        <f t="shared" si="377"/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H495</f>
        <v>0</v>
      </c>
      <c r="G495" s="37">
        <f t="shared" ref="G495:G502" si="378">F495-SUM(H495:Q495)</f>
        <v>0</v>
      </c>
      <c r="H495" s="37">
        <f t="shared" ref="H495:H502" si="379">ROUND(F495*VLOOKUP(D495,ALLOCTABLE_Prod_Energy,$H$10,FALSE),0)</f>
        <v>0</v>
      </c>
      <c r="I495" s="37">
        <f t="shared" ref="I495:I502" si="380">ROUND(F495*VLOOKUP(D495,ALLOCTABLE_Prod_Energy,$I$10,FALSE),0)</f>
        <v>0</v>
      </c>
      <c r="J495" s="37">
        <f t="shared" ref="J495:J502" si="381">ROUND(F495*VLOOKUP(D495,ALLOCTABLE_Prod_Energy,$J$10,FALSE),0)</f>
        <v>0</v>
      </c>
      <c r="K495" s="37">
        <f t="shared" ref="K495:K502" si="382">ROUND(F495*VLOOKUP(D495,ALLOCTABLE_Prod_Energy,$K$10,FALSE),0)</f>
        <v>0</v>
      </c>
      <c r="L495" s="37">
        <f t="shared" ref="L495:L502" si="383">ROUND(F495*VLOOKUP(D495,ALLOCTABLE_Prod_Energy,$L$10,FALSE),0)</f>
        <v>0</v>
      </c>
      <c r="M495" s="37">
        <f t="shared" ref="M495:M502" si="384">ROUND(F495*VLOOKUP(D495,ALLOCTABLE_Prod_Energy,$M$10,FALSE),0)</f>
        <v>0</v>
      </c>
      <c r="N495" s="37">
        <f t="shared" ref="N495:N502" si="385">ROUND(F495*VLOOKUP(D495,ALLOCTABLE_Prod_Energy,$N$10,FALSE),0)</f>
        <v>0</v>
      </c>
      <c r="O495" s="37">
        <f t="shared" ref="O495:O502" si="386">ROUND(F495*VLOOKUP(D495,ALLOCTABLE_Prod_Energy,$O$10,FALSE),0)</f>
        <v>0</v>
      </c>
      <c r="P495" s="37">
        <f t="shared" ref="P495:P502" si="387">ROUND(F495*VLOOKUP(D495,ALLOCTABLE_Prod_Energy,$P$10,FALSE),0)</f>
        <v>0</v>
      </c>
      <c r="Q495" s="37">
        <f t="shared" ref="Q495:Q502" si="388">ROUND(F495*VLOOKUP(D495,ALLOCTABLE_Prod_Energy,$Q$10,FALSE),0)</f>
        <v>0</v>
      </c>
      <c r="R495" s="35">
        <f t="shared" ref="R495:R502" si="389">SUM(G495:Q495)</f>
        <v>0</v>
      </c>
      <c r="S495" s="35">
        <f t="shared" ref="S495:S502" si="390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H496</f>
        <v>0</v>
      </c>
      <c r="G496" s="37">
        <f t="shared" si="378"/>
        <v>0</v>
      </c>
      <c r="H496" s="37">
        <f t="shared" si="379"/>
        <v>0</v>
      </c>
      <c r="I496" s="37">
        <f t="shared" si="380"/>
        <v>0</v>
      </c>
      <c r="J496" s="37">
        <f t="shared" si="381"/>
        <v>0</v>
      </c>
      <c r="K496" s="37">
        <f t="shared" si="382"/>
        <v>0</v>
      </c>
      <c r="L496" s="37">
        <f t="shared" si="383"/>
        <v>0</v>
      </c>
      <c r="M496" s="37">
        <f t="shared" si="384"/>
        <v>0</v>
      </c>
      <c r="N496" s="37">
        <f t="shared" si="385"/>
        <v>0</v>
      </c>
      <c r="O496" s="37">
        <f t="shared" si="386"/>
        <v>0</v>
      </c>
      <c r="P496" s="37">
        <f t="shared" si="387"/>
        <v>0</v>
      </c>
      <c r="Q496" s="37">
        <f t="shared" si="388"/>
        <v>0</v>
      </c>
      <c r="R496" s="35">
        <f t="shared" si="389"/>
        <v>0</v>
      </c>
      <c r="S496" s="35">
        <f t="shared" si="390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H497</f>
        <v>0</v>
      </c>
      <c r="G497" s="37">
        <f t="shared" si="378"/>
        <v>0</v>
      </c>
      <c r="H497" s="37">
        <f t="shared" si="379"/>
        <v>0</v>
      </c>
      <c r="I497" s="37">
        <f t="shared" si="380"/>
        <v>0</v>
      </c>
      <c r="J497" s="37">
        <f t="shared" si="381"/>
        <v>0</v>
      </c>
      <c r="K497" s="37">
        <f t="shared" si="382"/>
        <v>0</v>
      </c>
      <c r="L497" s="37">
        <f t="shared" si="383"/>
        <v>0</v>
      </c>
      <c r="M497" s="37">
        <f t="shared" si="384"/>
        <v>0</v>
      </c>
      <c r="N497" s="37">
        <f t="shared" si="385"/>
        <v>0</v>
      </c>
      <c r="O497" s="37">
        <f t="shared" si="386"/>
        <v>0</v>
      </c>
      <c r="P497" s="37">
        <f t="shared" si="387"/>
        <v>0</v>
      </c>
      <c r="Q497" s="37">
        <f t="shared" si="388"/>
        <v>0</v>
      </c>
      <c r="R497" s="35">
        <f t="shared" si="389"/>
        <v>0</v>
      </c>
      <c r="S497" s="35">
        <f t="shared" si="390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H498</f>
        <v>0</v>
      </c>
      <c r="G498" s="37">
        <f t="shared" si="378"/>
        <v>0</v>
      </c>
      <c r="H498" s="37">
        <f t="shared" si="379"/>
        <v>0</v>
      </c>
      <c r="I498" s="37">
        <f t="shared" si="380"/>
        <v>0</v>
      </c>
      <c r="J498" s="37">
        <f t="shared" si="381"/>
        <v>0</v>
      </c>
      <c r="K498" s="37">
        <f t="shared" si="382"/>
        <v>0</v>
      </c>
      <c r="L498" s="37">
        <f t="shared" si="383"/>
        <v>0</v>
      </c>
      <c r="M498" s="37">
        <f t="shared" si="384"/>
        <v>0</v>
      </c>
      <c r="N498" s="37">
        <f t="shared" si="385"/>
        <v>0</v>
      </c>
      <c r="O498" s="37">
        <f t="shared" si="386"/>
        <v>0</v>
      </c>
      <c r="P498" s="37">
        <f t="shared" si="387"/>
        <v>0</v>
      </c>
      <c r="Q498" s="37">
        <f t="shared" si="388"/>
        <v>0</v>
      </c>
      <c r="R498" s="35">
        <f t="shared" si="389"/>
        <v>0</v>
      </c>
      <c r="S498" s="35">
        <f t="shared" si="390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2 PROD Classified'!H499</f>
        <v>0</v>
      </c>
      <c r="G499" s="37">
        <f t="shared" si="378"/>
        <v>0</v>
      </c>
      <c r="H499" s="37">
        <f t="shared" si="379"/>
        <v>0</v>
      </c>
      <c r="I499" s="37">
        <f t="shared" si="380"/>
        <v>0</v>
      </c>
      <c r="J499" s="37">
        <f t="shared" si="381"/>
        <v>0</v>
      </c>
      <c r="K499" s="37">
        <f t="shared" si="382"/>
        <v>0</v>
      </c>
      <c r="L499" s="37">
        <f t="shared" si="383"/>
        <v>0</v>
      </c>
      <c r="M499" s="37">
        <f t="shared" si="384"/>
        <v>0</v>
      </c>
      <c r="N499" s="37">
        <f t="shared" si="385"/>
        <v>0</v>
      </c>
      <c r="O499" s="37">
        <f t="shared" si="386"/>
        <v>0</v>
      </c>
      <c r="P499" s="37">
        <f t="shared" si="387"/>
        <v>0</v>
      </c>
      <c r="Q499" s="37">
        <f t="shared" si="388"/>
        <v>0</v>
      </c>
      <c r="R499" s="35">
        <f t="shared" si="389"/>
        <v>0</v>
      </c>
      <c r="S499" s="35">
        <f t="shared" si="390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H500</f>
        <v>0</v>
      </c>
      <c r="G500" s="37">
        <f t="shared" si="378"/>
        <v>0</v>
      </c>
      <c r="H500" s="37">
        <f t="shared" si="379"/>
        <v>0</v>
      </c>
      <c r="I500" s="37">
        <f t="shared" si="380"/>
        <v>0</v>
      </c>
      <c r="J500" s="37">
        <f t="shared" si="381"/>
        <v>0</v>
      </c>
      <c r="K500" s="37">
        <f t="shared" si="382"/>
        <v>0</v>
      </c>
      <c r="L500" s="37">
        <f t="shared" si="383"/>
        <v>0</v>
      </c>
      <c r="M500" s="37">
        <f t="shared" si="384"/>
        <v>0</v>
      </c>
      <c r="N500" s="37">
        <f t="shared" si="385"/>
        <v>0</v>
      </c>
      <c r="O500" s="37">
        <f t="shared" si="386"/>
        <v>0</v>
      </c>
      <c r="P500" s="37">
        <f t="shared" si="387"/>
        <v>0</v>
      </c>
      <c r="Q500" s="37">
        <f t="shared" si="388"/>
        <v>0</v>
      </c>
      <c r="R500" s="35">
        <f t="shared" si="389"/>
        <v>0</v>
      </c>
      <c r="S500" s="35">
        <f t="shared" si="390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H501</f>
        <v>0</v>
      </c>
      <c r="G501" s="37">
        <f t="shared" si="378"/>
        <v>0</v>
      </c>
      <c r="H501" s="37">
        <f t="shared" si="379"/>
        <v>0</v>
      </c>
      <c r="I501" s="37">
        <f t="shared" si="380"/>
        <v>0</v>
      </c>
      <c r="J501" s="37">
        <f t="shared" si="381"/>
        <v>0</v>
      </c>
      <c r="K501" s="37">
        <f t="shared" si="382"/>
        <v>0</v>
      </c>
      <c r="L501" s="37">
        <f t="shared" si="383"/>
        <v>0</v>
      </c>
      <c r="M501" s="37">
        <f t="shared" si="384"/>
        <v>0</v>
      </c>
      <c r="N501" s="37">
        <f t="shared" si="385"/>
        <v>0</v>
      </c>
      <c r="O501" s="37">
        <f t="shared" si="386"/>
        <v>0</v>
      </c>
      <c r="P501" s="37">
        <f t="shared" si="387"/>
        <v>0</v>
      </c>
      <c r="Q501" s="37">
        <f t="shared" si="388"/>
        <v>0</v>
      </c>
      <c r="R501" s="35">
        <f t="shared" si="389"/>
        <v>0</v>
      </c>
      <c r="S501" s="35">
        <f t="shared" si="390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H502</f>
        <v>0</v>
      </c>
      <c r="G502" s="37">
        <f t="shared" si="378"/>
        <v>0</v>
      </c>
      <c r="H502" s="37">
        <f t="shared" si="379"/>
        <v>0</v>
      </c>
      <c r="I502" s="37">
        <f t="shared" si="380"/>
        <v>0</v>
      </c>
      <c r="J502" s="37">
        <f t="shared" si="381"/>
        <v>0</v>
      </c>
      <c r="K502" s="37">
        <f t="shared" si="382"/>
        <v>0</v>
      </c>
      <c r="L502" s="37">
        <f t="shared" si="383"/>
        <v>0</v>
      </c>
      <c r="M502" s="37">
        <f t="shared" si="384"/>
        <v>0</v>
      </c>
      <c r="N502" s="37">
        <f t="shared" si="385"/>
        <v>0</v>
      </c>
      <c r="O502" s="37">
        <f t="shared" si="386"/>
        <v>0</v>
      </c>
      <c r="P502" s="37">
        <f t="shared" si="387"/>
        <v>0</v>
      </c>
      <c r="Q502" s="37">
        <f t="shared" si="388"/>
        <v>0</v>
      </c>
      <c r="R502" s="35">
        <f t="shared" si="389"/>
        <v>0</v>
      </c>
      <c r="S502" s="35">
        <f t="shared" si="390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 t="shared" ref="H503:Q503" si="391">SUM(H494:H502)</f>
        <v>0</v>
      </c>
      <c r="I503" s="36">
        <f t="shared" si="391"/>
        <v>0</v>
      </c>
      <c r="J503" s="36">
        <f t="shared" si="391"/>
        <v>0</v>
      </c>
      <c r="K503" s="36">
        <f t="shared" si="391"/>
        <v>0</v>
      </c>
      <c r="L503" s="36">
        <f t="shared" si="391"/>
        <v>0</v>
      </c>
      <c r="M503" s="36">
        <f t="shared" si="391"/>
        <v>0</v>
      </c>
      <c r="N503" s="36">
        <f t="shared" si="391"/>
        <v>0</v>
      </c>
      <c r="O503" s="36">
        <f t="shared" si="391"/>
        <v>0</v>
      </c>
      <c r="P503" s="36">
        <f t="shared" si="391"/>
        <v>0</v>
      </c>
      <c r="Q503" s="36">
        <f t="shared" si="391"/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4</v>
      </c>
      <c r="S505" s="18"/>
    </row>
    <row r="506" spans="1:19">
      <c r="A506" s="31" t="str">
        <f>$A$2</f>
        <v>PRODUCT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9-0027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92">K$7</f>
        <v>SP</v>
      </c>
      <c r="L511" s="41" t="str">
        <f t="shared" si="392"/>
        <v>DT SEC</v>
      </c>
      <c r="M511" s="41" t="str">
        <f t="shared" si="392"/>
        <v>DT PRI</v>
      </c>
      <c r="N511" s="41" t="str">
        <f t="shared" si="392"/>
        <v>DP</v>
      </c>
      <c r="O511" s="41" t="str">
        <f t="shared" si="392"/>
        <v>TT</v>
      </c>
      <c r="P511" s="41"/>
      <c r="Q511" s="41" t="str">
        <f t="shared" si="392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93">K$8</f>
        <v>SECONDARY</v>
      </c>
      <c r="L512" s="41" t="str">
        <f t="shared" si="393"/>
        <v>SECONDARY</v>
      </c>
      <c r="M512" s="41" t="str">
        <f t="shared" si="393"/>
        <v>PRIMARY</v>
      </c>
      <c r="N512" s="41" t="str">
        <f t="shared" si="393"/>
        <v>PRIMARY</v>
      </c>
      <c r="O512" s="41" t="str">
        <f t="shared" si="393"/>
        <v>TRANSMISSION</v>
      </c>
      <c r="P512" s="41" t="str">
        <f t="shared" si="393"/>
        <v>LT</v>
      </c>
      <c r="Q512" s="41" t="str">
        <f t="shared" si="393"/>
        <v>WATER</v>
      </c>
      <c r="R512" s="32" t="str">
        <f>R8</f>
        <v>TOTAL</v>
      </c>
      <c r="S512" s="32" t="str">
        <f t="shared" si="393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94">K$9</f>
        <v>DISTRIBUTION</v>
      </c>
      <c r="L513" s="41" t="str">
        <f t="shared" si="394"/>
        <v>DISTRIBUTION</v>
      </c>
      <c r="M513" s="41" t="str">
        <f t="shared" si="394"/>
        <v>DISTRIBUTION</v>
      </c>
      <c r="N513" s="41" t="str">
        <f t="shared" si="394"/>
        <v>DISTRIBUTION</v>
      </c>
      <c r="O513" s="41" t="str">
        <f t="shared" si="394"/>
        <v>TIME OF DAY</v>
      </c>
      <c r="P513" s="41" t="str">
        <f t="shared" si="394"/>
        <v>LIGHTING</v>
      </c>
      <c r="Q513" s="41" t="str">
        <f t="shared" si="394"/>
        <v>PUMPING</v>
      </c>
      <c r="R513" s="32" t="str">
        <f>R9</f>
        <v>AT ISSUE</v>
      </c>
      <c r="S513" s="32" t="str">
        <f t="shared" si="394"/>
        <v>OTHER</v>
      </c>
    </row>
    <row r="514" spans="1:19">
      <c r="C514" s="162" t="s">
        <v>426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95">K$10</f>
        <v>7</v>
      </c>
      <c r="L514" s="524">
        <f t="shared" si="395"/>
        <v>8</v>
      </c>
      <c r="M514" s="524">
        <f t="shared" si="395"/>
        <v>9</v>
      </c>
      <c r="N514" s="524">
        <f t="shared" si="395"/>
        <v>10</v>
      </c>
      <c r="O514" s="524">
        <f t="shared" si="395"/>
        <v>11</v>
      </c>
      <c r="P514" s="524">
        <f t="shared" si="395"/>
        <v>12</v>
      </c>
      <c r="Q514" s="524">
        <f t="shared" si="395"/>
        <v>13</v>
      </c>
      <c r="R514" s="504"/>
      <c r="S514" s="504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H516</f>
        <v>0</v>
      </c>
      <c r="G516" s="37">
        <f>F516-SUM(H516:Q516)</f>
        <v>0</v>
      </c>
      <c r="H516" s="37">
        <f>ROUND(F516*VLOOKUP(D516,ALLOCTABLE_Prod_Energy,$H$10,FALSE),0)</f>
        <v>0</v>
      </c>
      <c r="I516" s="37">
        <f>ROUND(F516*VLOOKUP(D516,ALLOCTABLE_Prod_Energy,$I$10,FALSE),0)</f>
        <v>0</v>
      </c>
      <c r="J516" s="37">
        <f>ROUND(F516*VLOOKUP(D516,ALLOCTABLE_Prod_Energy,$J$10,FALSE),0)</f>
        <v>0</v>
      </c>
      <c r="K516" s="37">
        <f>ROUND(F516*VLOOKUP(D516,ALLOCTABLE_Prod_Energy,$K$10,FALSE),0)</f>
        <v>0</v>
      </c>
      <c r="L516" s="37">
        <f>ROUND(F516*VLOOKUP(D516,ALLOCTABLE_Prod_Energy,$L$10,FALSE),0)</f>
        <v>0</v>
      </c>
      <c r="M516" s="37">
        <f>ROUND(F516*VLOOKUP(D516,ALLOCTABLE_Prod_Energy,$M$10,FALSE),0)</f>
        <v>0</v>
      </c>
      <c r="N516" s="37">
        <f>ROUND(F516*VLOOKUP(D516,ALLOCTABLE_Prod_Energy,$N$10,FALSE),0)</f>
        <v>0</v>
      </c>
      <c r="O516" s="37">
        <f>ROUND(F516*VLOOKUP(D516,ALLOCTABLE_Prod_Energy,$O$10,FALSE),0)</f>
        <v>0</v>
      </c>
      <c r="P516" s="37">
        <f>ROUND(F516*VLOOKUP(D516,ALLOCTABLE_Prod_Energy,$P$10,FALSE),0)</f>
        <v>0</v>
      </c>
      <c r="Q516" s="37">
        <f>ROUND(F516*VLOOKUP(D516,ALLOCTABLE_Prod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H517</f>
        <v>0</v>
      </c>
      <c r="G517" s="37">
        <f>F517-SUM(H517:Q517)</f>
        <v>0</v>
      </c>
      <c r="H517" s="37">
        <f>ROUND(F517*VLOOKUP(D517,ALLOCTABLE_Prod_Energy,$H$10,FALSE),0)</f>
        <v>0</v>
      </c>
      <c r="I517" s="37">
        <f>ROUND(F517*VLOOKUP(D517,ALLOCTABLE_Prod_Energy,$I$10,FALSE),0)</f>
        <v>0</v>
      </c>
      <c r="J517" s="37">
        <f>ROUND(F517*VLOOKUP(D517,ALLOCTABLE_Prod_Energy,$J$10,FALSE),0)</f>
        <v>0</v>
      </c>
      <c r="K517" s="37">
        <f>ROUND(F517*VLOOKUP(D517,ALLOCTABLE_Prod_Energy,$K$10,FALSE),0)</f>
        <v>0</v>
      </c>
      <c r="L517" s="37">
        <f>ROUND(F517*VLOOKUP(D517,ALLOCTABLE_Prod_Energy,$L$10,FALSE),0)</f>
        <v>0</v>
      </c>
      <c r="M517" s="37">
        <f>ROUND(F517*VLOOKUP(D517,ALLOCTABLE_Prod_Energy,$M$10,FALSE),0)</f>
        <v>0</v>
      </c>
      <c r="N517" s="37">
        <f>ROUND(F517*VLOOKUP(D517,ALLOCTABLE_Prod_Energy,$N$10,FALSE),0)</f>
        <v>0</v>
      </c>
      <c r="O517" s="37">
        <f>ROUND(F517*VLOOKUP(D517,ALLOCTABLE_Prod_Energy,$O$10,FALSE),0)</f>
        <v>0</v>
      </c>
      <c r="P517" s="37">
        <f>ROUND(F517*VLOOKUP(D517,ALLOCTABLE_Prod_Energy,$P$10,FALSE),0)</f>
        <v>0</v>
      </c>
      <c r="Q517" s="37">
        <f>ROUND(F517*VLOOKUP(D517,ALLOCTABLE_Prod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96">SUM(G516:G517)</f>
        <v>0</v>
      </c>
      <c r="H518" s="36">
        <f t="shared" si="396"/>
        <v>0</v>
      </c>
      <c r="I518" s="36">
        <f t="shared" si="396"/>
        <v>0</v>
      </c>
      <c r="J518" s="36">
        <f t="shared" si="396"/>
        <v>0</v>
      </c>
      <c r="K518" s="36">
        <f t="shared" si="396"/>
        <v>0</v>
      </c>
      <c r="L518" s="36">
        <f t="shared" si="396"/>
        <v>0</v>
      </c>
      <c r="M518" s="36">
        <f t="shared" si="396"/>
        <v>0</v>
      </c>
      <c r="N518" s="36">
        <f t="shared" si="396"/>
        <v>0</v>
      </c>
      <c r="O518" s="36">
        <f t="shared" si="396"/>
        <v>0</v>
      </c>
      <c r="P518" s="36">
        <f t="shared" si="396"/>
        <v>0</v>
      </c>
      <c r="Q518" s="36">
        <f t="shared" si="396"/>
        <v>0</v>
      </c>
      <c r="R518" s="36">
        <f t="shared" si="396"/>
        <v>0</v>
      </c>
      <c r="S518" s="36">
        <f t="shared" si="396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2 PROD Classified'!H521</f>
        <v>0</v>
      </c>
      <c r="G521" s="37">
        <f>F521-SUM(H521:Q521)</f>
        <v>0</v>
      </c>
      <c r="H521" s="37">
        <f>ROUND(F521*VLOOKUP(D521,ALLOCTABLE_Prod_Energy,$H$10,FALSE),0)</f>
        <v>0</v>
      </c>
      <c r="I521" s="37">
        <f>ROUND(F521*VLOOKUP(D521,ALLOCTABLE_Prod_Energy,$I$10,FALSE),0)</f>
        <v>0</v>
      </c>
      <c r="J521" s="37">
        <f>ROUND(F521*VLOOKUP(D521,ALLOCTABLE_Prod_Energy,$J$10,FALSE),0)</f>
        <v>0</v>
      </c>
      <c r="K521" s="37">
        <f>ROUND(F521*VLOOKUP(D521,ALLOCTABLE_Prod_Energy,$K$10,FALSE),0)</f>
        <v>0</v>
      </c>
      <c r="L521" s="37">
        <f>ROUND(F521*VLOOKUP(D521,ALLOCTABLE_Prod_Energy,$L$10,FALSE),0)</f>
        <v>0</v>
      </c>
      <c r="M521" s="37">
        <f>ROUND(F521*VLOOKUP(D521,ALLOCTABLE_Prod_Energy,$M$10,FALSE),0)</f>
        <v>0</v>
      </c>
      <c r="N521" s="37">
        <f>ROUND(F521*VLOOKUP(D521,ALLOCTABLE_Prod_Energy,$N$10,FALSE),0)</f>
        <v>0</v>
      </c>
      <c r="O521" s="37">
        <f>ROUND(F521*VLOOKUP(D521,ALLOCTABLE_Prod_Energy,$O$10,FALSE),0)</f>
        <v>0</v>
      </c>
      <c r="P521" s="37">
        <f>ROUND(F521*VLOOKUP(D521,ALLOCTABLE_Prod_Energy,$P$10,FALSE),0)</f>
        <v>0</v>
      </c>
      <c r="Q521" s="37">
        <f>ROUND(F521*VLOOKUP(D521,ALLOCTABLE_Prod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 t="shared" ref="H522:Q522" si="397">SUM(H520:H521)</f>
        <v>0</v>
      </c>
      <c r="I522" s="36">
        <f t="shared" si="397"/>
        <v>0</v>
      </c>
      <c r="J522" s="36">
        <f t="shared" si="397"/>
        <v>0</v>
      </c>
      <c r="K522" s="36">
        <f t="shared" si="397"/>
        <v>0</v>
      </c>
      <c r="L522" s="36">
        <f t="shared" si="397"/>
        <v>0</v>
      </c>
      <c r="M522" s="36">
        <f t="shared" si="397"/>
        <v>0</v>
      </c>
      <c r="N522" s="36">
        <f t="shared" si="397"/>
        <v>0</v>
      </c>
      <c r="O522" s="36">
        <f t="shared" si="397"/>
        <v>0</v>
      </c>
      <c r="P522" s="36">
        <f t="shared" si="397"/>
        <v>0</v>
      </c>
      <c r="Q522" s="36">
        <f t="shared" si="397"/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H525</f>
        <v>0</v>
      </c>
      <c r="G525" s="37">
        <f t="shared" ref="G525:G531" si="398">F525-SUM(H525:Q525)</f>
        <v>0</v>
      </c>
      <c r="H525" s="37">
        <f t="shared" ref="H525:H531" si="399">ROUND(F525*VLOOKUP(D525,ALLOCTABLE_Prod_Energy,$H$10,FALSE),0)</f>
        <v>0</v>
      </c>
      <c r="I525" s="37">
        <f t="shared" ref="I525:I531" si="400">ROUND(F525*VLOOKUP(D525,ALLOCTABLE_Prod_Energy,$I$10,FALSE),0)</f>
        <v>0</v>
      </c>
      <c r="J525" s="37">
        <f t="shared" ref="J525:J531" si="401">ROUND(F525*VLOOKUP(D525,ALLOCTABLE_Prod_Energy,$J$10,FALSE),0)</f>
        <v>0</v>
      </c>
      <c r="K525" s="37">
        <f t="shared" ref="K525:K531" si="402">ROUND(F525*VLOOKUP(D525,ALLOCTABLE_Prod_Energy,$K$10,FALSE),0)</f>
        <v>0</v>
      </c>
      <c r="L525" s="37">
        <f t="shared" ref="L525:L531" si="403">ROUND(F525*VLOOKUP(D525,ALLOCTABLE_Prod_Energy,$L$10,FALSE),0)</f>
        <v>0</v>
      </c>
      <c r="M525" s="37">
        <f t="shared" ref="M525:M531" si="404">ROUND(F525*VLOOKUP(D525,ALLOCTABLE_Prod_Energy,$M$10,FALSE),0)</f>
        <v>0</v>
      </c>
      <c r="N525" s="37">
        <f t="shared" ref="N525:N531" si="405">ROUND(F525*VLOOKUP(D525,ALLOCTABLE_Prod_Energy,$N$10,FALSE),0)</f>
        <v>0</v>
      </c>
      <c r="O525" s="37">
        <f t="shared" ref="O525:O531" si="406">ROUND(F525*VLOOKUP(D525,ALLOCTABLE_Prod_Energy,$O$10,FALSE),0)</f>
        <v>0</v>
      </c>
      <c r="P525" s="37">
        <f t="shared" ref="P525:P531" si="407">ROUND(F525*VLOOKUP(D525,ALLOCTABLE_Prod_Energy,$P$10,FALSE),0)</f>
        <v>0</v>
      </c>
      <c r="Q525" s="37">
        <f t="shared" ref="Q525:Q531" si="408">ROUND(F525*VLOOKUP(D525,ALLOCTABLE_Prod_Energy,$Q$10,FALSE),0)</f>
        <v>0</v>
      </c>
      <c r="R525" s="35">
        <f t="shared" ref="R525:R531" si="409">SUM(G525:Q525)</f>
        <v>0</v>
      </c>
      <c r="S525" s="35">
        <f t="shared" ref="S525:S531" si="410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H526</f>
        <v>10850517</v>
      </c>
      <c r="G526" s="37">
        <f t="shared" si="398"/>
        <v>4108005</v>
      </c>
      <c r="H526" s="37">
        <f t="shared" si="399"/>
        <v>2929314</v>
      </c>
      <c r="I526" s="37">
        <f t="shared" si="400"/>
        <v>16384</v>
      </c>
      <c r="J526" s="37">
        <f t="shared" si="401"/>
        <v>46549</v>
      </c>
      <c r="K526" s="37">
        <f t="shared" si="402"/>
        <v>760</v>
      </c>
      <c r="L526" s="37">
        <f t="shared" si="403"/>
        <v>1791420</v>
      </c>
      <c r="M526" s="37">
        <f t="shared" si="404"/>
        <v>1247267</v>
      </c>
      <c r="N526" s="37">
        <f t="shared" si="405"/>
        <v>58484</v>
      </c>
      <c r="O526" s="37">
        <f t="shared" si="406"/>
        <v>603723</v>
      </c>
      <c r="P526" s="37">
        <f t="shared" si="407"/>
        <v>47417</v>
      </c>
      <c r="Q526" s="37">
        <f t="shared" si="408"/>
        <v>1194</v>
      </c>
      <c r="R526" s="35">
        <f t="shared" si="409"/>
        <v>10850517</v>
      </c>
      <c r="S526" s="35">
        <f t="shared" si="410"/>
        <v>0</v>
      </c>
    </row>
    <row r="527" spans="1:19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2 PROD Classified'!H527</f>
        <v>0</v>
      </c>
      <c r="G527" s="37">
        <f t="shared" si="398"/>
        <v>0</v>
      </c>
      <c r="H527" s="37">
        <f t="shared" si="399"/>
        <v>0</v>
      </c>
      <c r="I527" s="37">
        <f t="shared" si="400"/>
        <v>0</v>
      </c>
      <c r="J527" s="37">
        <f t="shared" si="401"/>
        <v>0</v>
      </c>
      <c r="K527" s="37">
        <f t="shared" si="402"/>
        <v>0</v>
      </c>
      <c r="L527" s="37">
        <f t="shared" si="403"/>
        <v>0</v>
      </c>
      <c r="M527" s="37">
        <f t="shared" si="404"/>
        <v>0</v>
      </c>
      <c r="N527" s="37">
        <f t="shared" si="405"/>
        <v>0</v>
      </c>
      <c r="O527" s="37">
        <f t="shared" si="406"/>
        <v>0</v>
      </c>
      <c r="P527" s="37">
        <f t="shared" si="407"/>
        <v>0</v>
      </c>
      <c r="Q527" s="37">
        <f t="shared" si="408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H528</f>
        <v>0</v>
      </c>
      <c r="G528" s="37">
        <f t="shared" si="398"/>
        <v>0</v>
      </c>
      <c r="H528" s="37">
        <f t="shared" si="399"/>
        <v>0</v>
      </c>
      <c r="I528" s="37">
        <f t="shared" si="400"/>
        <v>0</v>
      </c>
      <c r="J528" s="37">
        <f t="shared" si="401"/>
        <v>0</v>
      </c>
      <c r="K528" s="37">
        <f t="shared" si="402"/>
        <v>0</v>
      </c>
      <c r="L528" s="37">
        <f t="shared" si="403"/>
        <v>0</v>
      </c>
      <c r="M528" s="37">
        <f t="shared" si="404"/>
        <v>0</v>
      </c>
      <c r="N528" s="37">
        <f t="shared" si="405"/>
        <v>0</v>
      </c>
      <c r="O528" s="37">
        <f t="shared" si="406"/>
        <v>0</v>
      </c>
      <c r="P528" s="37">
        <f t="shared" si="407"/>
        <v>0</v>
      </c>
      <c r="Q528" s="37">
        <f t="shared" si="408"/>
        <v>0</v>
      </c>
      <c r="R528" s="35">
        <f t="shared" si="409"/>
        <v>0</v>
      </c>
      <c r="S528" s="35">
        <f t="shared" si="410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H529</f>
        <v>0</v>
      </c>
      <c r="G529" s="37">
        <f t="shared" si="398"/>
        <v>0</v>
      </c>
      <c r="H529" s="37">
        <f t="shared" si="399"/>
        <v>0</v>
      </c>
      <c r="I529" s="37">
        <f t="shared" si="400"/>
        <v>0</v>
      </c>
      <c r="J529" s="37">
        <f t="shared" si="401"/>
        <v>0</v>
      </c>
      <c r="K529" s="37">
        <f t="shared" si="402"/>
        <v>0</v>
      </c>
      <c r="L529" s="37">
        <f t="shared" si="403"/>
        <v>0</v>
      </c>
      <c r="M529" s="37">
        <f t="shared" si="404"/>
        <v>0</v>
      </c>
      <c r="N529" s="37">
        <f t="shared" si="405"/>
        <v>0</v>
      </c>
      <c r="O529" s="37">
        <f t="shared" si="406"/>
        <v>0</v>
      </c>
      <c r="P529" s="37">
        <f t="shared" si="407"/>
        <v>0</v>
      </c>
      <c r="Q529" s="37">
        <f t="shared" si="408"/>
        <v>0</v>
      </c>
      <c r="R529" s="35">
        <f t="shared" si="409"/>
        <v>0</v>
      </c>
      <c r="S529" s="35">
        <f t="shared" si="410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H530</f>
        <v>0</v>
      </c>
      <c r="G530" s="37">
        <f t="shared" si="398"/>
        <v>0</v>
      </c>
      <c r="H530" s="37">
        <f t="shared" si="399"/>
        <v>0</v>
      </c>
      <c r="I530" s="37">
        <f t="shared" si="400"/>
        <v>0</v>
      </c>
      <c r="J530" s="37">
        <f t="shared" si="401"/>
        <v>0</v>
      </c>
      <c r="K530" s="37">
        <f t="shared" si="402"/>
        <v>0</v>
      </c>
      <c r="L530" s="37">
        <f t="shared" si="403"/>
        <v>0</v>
      </c>
      <c r="M530" s="37">
        <f t="shared" si="404"/>
        <v>0</v>
      </c>
      <c r="N530" s="37">
        <f t="shared" si="405"/>
        <v>0</v>
      </c>
      <c r="O530" s="37">
        <f t="shared" si="406"/>
        <v>0</v>
      </c>
      <c r="P530" s="37">
        <f t="shared" si="407"/>
        <v>0</v>
      </c>
      <c r="Q530" s="37">
        <f t="shared" si="408"/>
        <v>0</v>
      </c>
      <c r="R530" s="35">
        <f t="shared" si="409"/>
        <v>0</v>
      </c>
      <c r="S530" s="35">
        <f t="shared" si="410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H531</f>
        <v>0</v>
      </c>
      <c r="G531" s="37">
        <f t="shared" si="398"/>
        <v>0</v>
      </c>
      <c r="H531" s="37">
        <f t="shared" si="399"/>
        <v>0</v>
      </c>
      <c r="I531" s="37">
        <f t="shared" si="400"/>
        <v>0</v>
      </c>
      <c r="J531" s="37">
        <f t="shared" si="401"/>
        <v>0</v>
      </c>
      <c r="K531" s="37">
        <f t="shared" si="402"/>
        <v>0</v>
      </c>
      <c r="L531" s="37">
        <f t="shared" si="403"/>
        <v>0</v>
      </c>
      <c r="M531" s="37">
        <f t="shared" si="404"/>
        <v>0</v>
      </c>
      <c r="N531" s="37">
        <f t="shared" si="405"/>
        <v>0</v>
      </c>
      <c r="O531" s="37">
        <f t="shared" si="406"/>
        <v>0</v>
      </c>
      <c r="P531" s="37">
        <f t="shared" si="407"/>
        <v>0</v>
      </c>
      <c r="Q531" s="37">
        <f t="shared" si="408"/>
        <v>0</v>
      </c>
      <c r="R531" s="97">
        <f t="shared" si="409"/>
        <v>0</v>
      </c>
      <c r="S531" s="97">
        <f t="shared" si="410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S532" si="411">SUM(F525:F531)</f>
        <v>10850517</v>
      </c>
      <c r="G532" s="926">
        <f>SUM(G525:G531)</f>
        <v>4108005</v>
      </c>
      <c r="H532" s="926">
        <f t="shared" si="411"/>
        <v>2929314</v>
      </c>
      <c r="I532" s="926">
        <f t="shared" si="411"/>
        <v>16384</v>
      </c>
      <c r="J532" s="926">
        <f t="shared" si="411"/>
        <v>46549</v>
      </c>
      <c r="K532" s="926">
        <f t="shared" si="411"/>
        <v>760</v>
      </c>
      <c r="L532" s="926">
        <f t="shared" si="411"/>
        <v>1791420</v>
      </c>
      <c r="M532" s="926">
        <f t="shared" si="411"/>
        <v>1247267</v>
      </c>
      <c r="N532" s="926">
        <f t="shared" si="411"/>
        <v>58484</v>
      </c>
      <c r="O532" s="926">
        <f>SUM(O525:O531)</f>
        <v>603723</v>
      </c>
      <c r="P532" s="926">
        <f>SUM(P525:P531)</f>
        <v>47417</v>
      </c>
      <c r="Q532" s="926">
        <f t="shared" si="411"/>
        <v>1194</v>
      </c>
      <c r="R532" s="81">
        <f t="shared" si="411"/>
        <v>10850517</v>
      </c>
      <c r="S532" s="81">
        <f t="shared" si="411"/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H533</f>
        <v>46569</v>
      </c>
      <c r="G533" s="37">
        <f t="shared" ref="G533:G546" si="412">F533-SUM(H533:Q533)</f>
        <v>17631</v>
      </c>
      <c r="H533" s="37">
        <f t="shared" ref="H533:H546" si="413">ROUND(F533*VLOOKUP(D533,ALLOCTABLE_Prod_Energy,$H$10,FALSE),0)</f>
        <v>12572</v>
      </c>
      <c r="I533" s="37">
        <f t="shared" ref="I533:I546" si="414">ROUND(F533*VLOOKUP(D533,ALLOCTABLE_Prod_Energy,$I$10,FALSE),0)</f>
        <v>70</v>
      </c>
      <c r="J533" s="37">
        <f t="shared" ref="J533:J546" si="415">ROUND(F533*VLOOKUP(D533,ALLOCTABLE_Prod_Energy,$J$10,FALSE),0)</f>
        <v>200</v>
      </c>
      <c r="K533" s="37">
        <f t="shared" ref="K533:K546" si="416">ROUND(F533*VLOOKUP(D533,ALLOCTABLE_Prod_Energy,$K$10,FALSE),0)</f>
        <v>3</v>
      </c>
      <c r="L533" s="37">
        <f t="shared" ref="L533:L546" si="417">ROUND(F533*VLOOKUP(D533,ALLOCTABLE_Prod_Energy,$L$10,FALSE),0)</f>
        <v>7689</v>
      </c>
      <c r="M533" s="37">
        <f t="shared" ref="M533:M546" si="418">ROUND(F533*VLOOKUP(D533,ALLOCTABLE_Prod_Energy,$M$10,FALSE),0)</f>
        <v>5353</v>
      </c>
      <c r="N533" s="37">
        <f t="shared" ref="N533:N546" si="419">ROUND(F533*VLOOKUP(D533,ALLOCTABLE_Prod_Energy,$N$10,FALSE),0)</f>
        <v>251</v>
      </c>
      <c r="O533" s="37">
        <f t="shared" ref="O533:O546" si="420">ROUND(F533*VLOOKUP(D533,ALLOCTABLE_Prod_Energy,$O$10,FALSE),0)</f>
        <v>2591</v>
      </c>
      <c r="P533" s="37">
        <f t="shared" ref="P533:P546" si="421">ROUND(F533*VLOOKUP(D533,ALLOCTABLE_Prod_Energy,$P$10,FALSE),0)</f>
        <v>204</v>
      </c>
      <c r="Q533" s="37">
        <f t="shared" ref="Q533:Q546" si="422">ROUND(F533*VLOOKUP(D533,ALLOCTABLE_Prod_Energy,$Q$10,FALSE),0)</f>
        <v>5</v>
      </c>
      <c r="R533" s="35">
        <f t="shared" ref="R533:R546" si="423">SUM(G533:Q533)</f>
        <v>46569</v>
      </c>
      <c r="S533" s="35">
        <f t="shared" ref="S533:S546" si="424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H534</f>
        <v>0</v>
      </c>
      <c r="G534" s="37">
        <f t="shared" si="412"/>
        <v>0</v>
      </c>
      <c r="H534" s="37">
        <f t="shared" si="413"/>
        <v>0</v>
      </c>
      <c r="I534" s="37">
        <f t="shared" si="414"/>
        <v>0</v>
      </c>
      <c r="J534" s="37">
        <f t="shared" si="415"/>
        <v>0</v>
      </c>
      <c r="K534" s="37">
        <f t="shared" si="416"/>
        <v>0</v>
      </c>
      <c r="L534" s="37">
        <f t="shared" si="417"/>
        <v>0</v>
      </c>
      <c r="M534" s="37">
        <f t="shared" si="418"/>
        <v>0</v>
      </c>
      <c r="N534" s="37">
        <f t="shared" si="419"/>
        <v>0</v>
      </c>
      <c r="O534" s="37">
        <f t="shared" si="420"/>
        <v>0</v>
      </c>
      <c r="P534" s="37">
        <f t="shared" si="421"/>
        <v>0</v>
      </c>
      <c r="Q534" s="37">
        <f t="shared" si="422"/>
        <v>0</v>
      </c>
      <c r="R534" s="35">
        <f t="shared" si="423"/>
        <v>0</v>
      </c>
      <c r="S534" s="35">
        <f t="shared" si="424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2 PROD Classified'!H535</f>
        <v>-3200902</v>
      </c>
      <c r="G535" s="37">
        <f t="shared" si="412"/>
        <v>-1211861</v>
      </c>
      <c r="H535" s="37">
        <f t="shared" si="413"/>
        <v>-864148</v>
      </c>
      <c r="I535" s="37">
        <f t="shared" si="414"/>
        <v>-4833</v>
      </c>
      <c r="J535" s="37">
        <f t="shared" si="415"/>
        <v>-13732</v>
      </c>
      <c r="K535" s="37">
        <f t="shared" si="416"/>
        <v>-224</v>
      </c>
      <c r="L535" s="37">
        <f t="shared" si="417"/>
        <v>-528469</v>
      </c>
      <c r="M535" s="37">
        <f t="shared" si="418"/>
        <v>-367944</v>
      </c>
      <c r="N535" s="37">
        <f t="shared" si="419"/>
        <v>-17253</v>
      </c>
      <c r="O535" s="37">
        <f t="shared" si="420"/>
        <v>-178098</v>
      </c>
      <c r="P535" s="37">
        <f t="shared" si="421"/>
        <v>-13988</v>
      </c>
      <c r="Q535" s="37">
        <f t="shared" si="422"/>
        <v>-352</v>
      </c>
      <c r="R535" s="35">
        <f t="shared" si="423"/>
        <v>-3200902</v>
      </c>
      <c r="S535" s="35">
        <f t="shared" si="424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2 PROD Classified'!H536</f>
        <v>-44831</v>
      </c>
      <c r="G536" s="37">
        <f t="shared" si="412"/>
        <v>-16973</v>
      </c>
      <c r="H536" s="37">
        <f t="shared" si="413"/>
        <v>-12103</v>
      </c>
      <c r="I536" s="37">
        <f t="shared" si="414"/>
        <v>-68</v>
      </c>
      <c r="J536" s="37">
        <f t="shared" si="415"/>
        <v>-192</v>
      </c>
      <c r="K536" s="37">
        <f t="shared" si="416"/>
        <v>-3</v>
      </c>
      <c r="L536" s="37">
        <f t="shared" si="417"/>
        <v>-7402</v>
      </c>
      <c r="M536" s="37">
        <f t="shared" si="418"/>
        <v>-5153</v>
      </c>
      <c r="N536" s="37">
        <f t="shared" si="419"/>
        <v>-242</v>
      </c>
      <c r="O536" s="37">
        <f t="shared" si="420"/>
        <v>-2494</v>
      </c>
      <c r="P536" s="37">
        <f t="shared" si="421"/>
        <v>-196</v>
      </c>
      <c r="Q536" s="37">
        <f t="shared" si="422"/>
        <v>-5</v>
      </c>
      <c r="R536" s="35">
        <f t="shared" si="423"/>
        <v>-44831</v>
      </c>
      <c r="S536" s="35">
        <f t="shared" si="424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H537</f>
        <v>0</v>
      </c>
      <c r="G537" s="37">
        <f t="shared" si="412"/>
        <v>0</v>
      </c>
      <c r="H537" s="37">
        <f t="shared" si="413"/>
        <v>0</v>
      </c>
      <c r="I537" s="37">
        <f t="shared" si="414"/>
        <v>0</v>
      </c>
      <c r="J537" s="37">
        <f t="shared" si="415"/>
        <v>0</v>
      </c>
      <c r="K537" s="37">
        <f t="shared" si="416"/>
        <v>0</v>
      </c>
      <c r="L537" s="37">
        <f t="shared" si="417"/>
        <v>0</v>
      </c>
      <c r="M537" s="37">
        <f t="shared" si="418"/>
        <v>0</v>
      </c>
      <c r="N537" s="37">
        <f t="shared" si="419"/>
        <v>0</v>
      </c>
      <c r="O537" s="37">
        <f t="shared" si="420"/>
        <v>0</v>
      </c>
      <c r="P537" s="37">
        <f t="shared" si="421"/>
        <v>0</v>
      </c>
      <c r="Q537" s="37">
        <f t="shared" si="422"/>
        <v>0</v>
      </c>
      <c r="R537" s="35">
        <f t="shared" si="423"/>
        <v>0</v>
      </c>
      <c r="S537" s="35">
        <f t="shared" si="424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2 PROD Classified'!H538</f>
        <v>-195298</v>
      </c>
      <c r="G538" s="37">
        <f t="shared" si="412"/>
        <v>-73939</v>
      </c>
      <c r="H538" s="37">
        <f t="shared" si="413"/>
        <v>-52725</v>
      </c>
      <c r="I538" s="37">
        <f t="shared" si="414"/>
        <v>-295</v>
      </c>
      <c r="J538" s="37">
        <f t="shared" si="415"/>
        <v>-838</v>
      </c>
      <c r="K538" s="37">
        <f t="shared" si="416"/>
        <v>-14</v>
      </c>
      <c r="L538" s="37">
        <f t="shared" si="417"/>
        <v>-32244</v>
      </c>
      <c r="M538" s="37">
        <f t="shared" si="418"/>
        <v>-22450</v>
      </c>
      <c r="N538" s="37">
        <f t="shared" si="419"/>
        <v>-1053</v>
      </c>
      <c r="O538" s="37">
        <f t="shared" si="420"/>
        <v>-10866</v>
      </c>
      <c r="P538" s="37">
        <f t="shared" si="421"/>
        <v>-853</v>
      </c>
      <c r="Q538" s="37">
        <f t="shared" si="422"/>
        <v>-21</v>
      </c>
      <c r="R538" s="35">
        <f t="shared" si="423"/>
        <v>-195298</v>
      </c>
      <c r="S538" s="35">
        <f t="shared" si="424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2 PROD Classified'!H539</f>
        <v>-188383</v>
      </c>
      <c r="G539" s="37">
        <f t="shared" si="412"/>
        <v>-71322</v>
      </c>
      <c r="H539" s="37">
        <f t="shared" si="413"/>
        <v>-50858</v>
      </c>
      <c r="I539" s="37">
        <f t="shared" si="414"/>
        <v>-284</v>
      </c>
      <c r="J539" s="37">
        <f t="shared" si="415"/>
        <v>-808</v>
      </c>
      <c r="K539" s="37">
        <f t="shared" si="416"/>
        <v>-13</v>
      </c>
      <c r="L539" s="37">
        <f t="shared" si="417"/>
        <v>-31102</v>
      </c>
      <c r="M539" s="37">
        <f t="shared" si="418"/>
        <v>-21655</v>
      </c>
      <c r="N539" s="37">
        <f t="shared" si="419"/>
        <v>-1015</v>
      </c>
      <c r="O539" s="37">
        <f t="shared" si="420"/>
        <v>-10482</v>
      </c>
      <c r="P539" s="37">
        <f t="shared" si="421"/>
        <v>-823</v>
      </c>
      <c r="Q539" s="37">
        <f t="shared" si="422"/>
        <v>-21</v>
      </c>
      <c r="R539" s="35">
        <f t="shared" si="423"/>
        <v>-188383</v>
      </c>
      <c r="S539" s="35">
        <f t="shared" si="424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H540</f>
        <v>0</v>
      </c>
      <c r="G540" s="37">
        <f t="shared" si="412"/>
        <v>0</v>
      </c>
      <c r="H540" s="37">
        <f t="shared" si="413"/>
        <v>0</v>
      </c>
      <c r="I540" s="37">
        <f t="shared" si="414"/>
        <v>0</v>
      </c>
      <c r="J540" s="37">
        <f t="shared" si="415"/>
        <v>0</v>
      </c>
      <c r="K540" s="37">
        <f t="shared" si="416"/>
        <v>0</v>
      </c>
      <c r="L540" s="37">
        <f t="shared" si="417"/>
        <v>0</v>
      </c>
      <c r="M540" s="37">
        <f t="shared" si="418"/>
        <v>0</v>
      </c>
      <c r="N540" s="37">
        <f t="shared" si="419"/>
        <v>0</v>
      </c>
      <c r="O540" s="37">
        <f t="shared" si="420"/>
        <v>0</v>
      </c>
      <c r="P540" s="37">
        <f t="shared" si="421"/>
        <v>0</v>
      </c>
      <c r="Q540" s="37">
        <f t="shared" si="422"/>
        <v>0</v>
      </c>
      <c r="R540" s="35">
        <f t="shared" ref="R540:R545" si="425">SUM(G540:Q540)</f>
        <v>0</v>
      </c>
      <c r="S540" s="35">
        <f t="shared" ref="S540:S545" si="426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H541</f>
        <v>0</v>
      </c>
      <c r="G541" s="37">
        <f t="shared" si="412"/>
        <v>0</v>
      </c>
      <c r="H541" s="37">
        <f t="shared" si="413"/>
        <v>0</v>
      </c>
      <c r="I541" s="37">
        <f t="shared" si="414"/>
        <v>0</v>
      </c>
      <c r="J541" s="37">
        <f t="shared" si="415"/>
        <v>0</v>
      </c>
      <c r="K541" s="37">
        <f t="shared" si="416"/>
        <v>0</v>
      </c>
      <c r="L541" s="37">
        <f t="shared" si="417"/>
        <v>0</v>
      </c>
      <c r="M541" s="37">
        <f t="shared" si="418"/>
        <v>0</v>
      </c>
      <c r="N541" s="37">
        <f t="shared" si="419"/>
        <v>0</v>
      </c>
      <c r="O541" s="37">
        <f t="shared" si="420"/>
        <v>0</v>
      </c>
      <c r="P541" s="37">
        <f t="shared" si="421"/>
        <v>0</v>
      </c>
      <c r="Q541" s="37">
        <f t="shared" si="422"/>
        <v>0</v>
      </c>
      <c r="R541" s="35">
        <f t="shared" si="425"/>
        <v>0</v>
      </c>
      <c r="S541" s="35">
        <f t="shared" si="426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2 PROD Classified'!H542</f>
        <v>-543843</v>
      </c>
      <c r="G542" s="37">
        <f t="shared" si="412"/>
        <v>-205900</v>
      </c>
      <c r="H542" s="37">
        <f t="shared" si="413"/>
        <v>-146821</v>
      </c>
      <c r="I542" s="37">
        <f t="shared" si="414"/>
        <v>-821</v>
      </c>
      <c r="J542" s="37">
        <f t="shared" si="415"/>
        <v>-2333</v>
      </c>
      <c r="K542" s="37">
        <f t="shared" si="416"/>
        <v>-38</v>
      </c>
      <c r="L542" s="37">
        <f t="shared" si="417"/>
        <v>-89788</v>
      </c>
      <c r="M542" s="37">
        <f t="shared" si="418"/>
        <v>-62515</v>
      </c>
      <c r="N542" s="37">
        <f t="shared" si="419"/>
        <v>-2931</v>
      </c>
      <c r="O542" s="37">
        <f t="shared" si="420"/>
        <v>-30259</v>
      </c>
      <c r="P542" s="37">
        <f t="shared" si="421"/>
        <v>-2377</v>
      </c>
      <c r="Q542" s="37">
        <f t="shared" si="422"/>
        <v>-60</v>
      </c>
      <c r="R542" s="35">
        <f t="shared" si="425"/>
        <v>-543843</v>
      </c>
      <c r="S542" s="35">
        <f t="shared" si="426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2 PROD Classified'!H543</f>
        <v>0</v>
      </c>
      <c r="G543" s="37">
        <f t="shared" si="412"/>
        <v>0</v>
      </c>
      <c r="H543" s="37">
        <f t="shared" si="413"/>
        <v>0</v>
      </c>
      <c r="I543" s="37">
        <f t="shared" si="414"/>
        <v>0</v>
      </c>
      <c r="J543" s="37">
        <f t="shared" si="415"/>
        <v>0</v>
      </c>
      <c r="K543" s="37">
        <f t="shared" si="416"/>
        <v>0</v>
      </c>
      <c r="L543" s="37">
        <f t="shared" si="417"/>
        <v>0</v>
      </c>
      <c r="M543" s="37">
        <f t="shared" si="418"/>
        <v>0</v>
      </c>
      <c r="N543" s="37">
        <f t="shared" si="419"/>
        <v>0</v>
      </c>
      <c r="O543" s="37">
        <f t="shared" si="420"/>
        <v>0</v>
      </c>
      <c r="P543" s="37">
        <f t="shared" si="421"/>
        <v>0</v>
      </c>
      <c r="Q543" s="37">
        <f t="shared" si="422"/>
        <v>0</v>
      </c>
      <c r="R543" s="35">
        <f t="shared" si="425"/>
        <v>0</v>
      </c>
      <c r="S543" s="35">
        <f t="shared" si="426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H544</f>
        <v>0</v>
      </c>
      <c r="G544" s="37">
        <f t="shared" si="412"/>
        <v>0</v>
      </c>
      <c r="H544" s="37">
        <f t="shared" si="413"/>
        <v>0</v>
      </c>
      <c r="I544" s="37">
        <f t="shared" si="414"/>
        <v>0</v>
      </c>
      <c r="J544" s="37">
        <f t="shared" si="415"/>
        <v>0</v>
      </c>
      <c r="K544" s="37">
        <f t="shared" si="416"/>
        <v>0</v>
      </c>
      <c r="L544" s="37">
        <f t="shared" si="417"/>
        <v>0</v>
      </c>
      <c r="M544" s="37">
        <f t="shared" si="418"/>
        <v>0</v>
      </c>
      <c r="N544" s="37">
        <f t="shared" si="419"/>
        <v>0</v>
      </c>
      <c r="O544" s="37">
        <f t="shared" si="420"/>
        <v>0</v>
      </c>
      <c r="P544" s="37">
        <f t="shared" si="421"/>
        <v>0</v>
      </c>
      <c r="Q544" s="37">
        <f t="shared" si="422"/>
        <v>0</v>
      </c>
      <c r="R544" s="35">
        <f t="shared" si="425"/>
        <v>0</v>
      </c>
      <c r="S544" s="35">
        <f t="shared" si="426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H545</f>
        <v>0</v>
      </c>
      <c r="G545" s="37">
        <f t="shared" si="412"/>
        <v>0</v>
      </c>
      <c r="H545" s="37">
        <f t="shared" si="413"/>
        <v>0</v>
      </c>
      <c r="I545" s="37">
        <f t="shared" si="414"/>
        <v>0</v>
      </c>
      <c r="J545" s="37">
        <f t="shared" si="415"/>
        <v>0</v>
      </c>
      <c r="K545" s="37">
        <f t="shared" si="416"/>
        <v>0</v>
      </c>
      <c r="L545" s="37">
        <f t="shared" si="417"/>
        <v>0</v>
      </c>
      <c r="M545" s="37">
        <f t="shared" si="418"/>
        <v>0</v>
      </c>
      <c r="N545" s="37">
        <f t="shared" si="419"/>
        <v>0</v>
      </c>
      <c r="O545" s="37">
        <f t="shared" si="420"/>
        <v>0</v>
      </c>
      <c r="P545" s="37">
        <f t="shared" si="421"/>
        <v>0</v>
      </c>
      <c r="Q545" s="37">
        <f t="shared" si="422"/>
        <v>0</v>
      </c>
      <c r="R545" s="35">
        <f t="shared" si="425"/>
        <v>0</v>
      </c>
      <c r="S545" s="35">
        <f t="shared" si="426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H546</f>
        <v>34221</v>
      </c>
      <c r="G546" s="37">
        <f t="shared" si="412"/>
        <v>12955</v>
      </c>
      <c r="H546" s="37">
        <f t="shared" si="413"/>
        <v>9239</v>
      </c>
      <c r="I546" s="37">
        <f t="shared" si="414"/>
        <v>52</v>
      </c>
      <c r="J546" s="37">
        <f t="shared" si="415"/>
        <v>147</v>
      </c>
      <c r="K546" s="37">
        <f t="shared" si="416"/>
        <v>2</v>
      </c>
      <c r="L546" s="37">
        <f t="shared" si="417"/>
        <v>5650</v>
      </c>
      <c r="M546" s="37">
        <f t="shared" si="418"/>
        <v>3934</v>
      </c>
      <c r="N546" s="37">
        <f t="shared" si="419"/>
        <v>184</v>
      </c>
      <c r="O546" s="37">
        <f t="shared" si="420"/>
        <v>1904</v>
      </c>
      <c r="P546" s="37">
        <f t="shared" si="421"/>
        <v>150</v>
      </c>
      <c r="Q546" s="37">
        <f t="shared" si="422"/>
        <v>4</v>
      </c>
      <c r="R546" s="35">
        <f t="shared" si="423"/>
        <v>34221</v>
      </c>
      <c r="S546" s="35">
        <f t="shared" si="424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6758050</v>
      </c>
      <c r="G547" s="36">
        <f>SUM(G532:G546)</f>
        <v>2558596</v>
      </c>
      <c r="H547" s="36">
        <f t="shared" ref="H547:Q547" si="427">SUM(H532:H546)</f>
        <v>1824470</v>
      </c>
      <c r="I547" s="36">
        <f t="shared" si="427"/>
        <v>10205</v>
      </c>
      <c r="J547" s="36">
        <f t="shared" si="427"/>
        <v>28993</v>
      </c>
      <c r="K547" s="36">
        <f t="shared" si="427"/>
        <v>473</v>
      </c>
      <c r="L547" s="36">
        <f t="shared" si="427"/>
        <v>1115754</v>
      </c>
      <c r="M547" s="36">
        <f t="shared" si="427"/>
        <v>776837</v>
      </c>
      <c r="N547" s="36">
        <f t="shared" si="427"/>
        <v>36425</v>
      </c>
      <c r="O547" s="36">
        <f t="shared" si="427"/>
        <v>376019</v>
      </c>
      <c r="P547" s="36">
        <f t="shared" si="427"/>
        <v>29534</v>
      </c>
      <c r="Q547" s="36">
        <f t="shared" si="427"/>
        <v>744</v>
      </c>
      <c r="R547" s="36">
        <f>SUM(R532:R546)</f>
        <v>675805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47821389</v>
      </c>
      <c r="G549" s="37">
        <f>G547+G522+G518+G503+G492+G470+G466+G459</f>
        <v>55963967</v>
      </c>
      <c r="H549" s="37">
        <f>H547+H522+H518+H503+H492+H470+H466+H459</f>
        <v>39907998</v>
      </c>
      <c r="I549" s="37">
        <f>I547+I522+I518+I503+I492+I470+I466+I459</f>
        <v>223210</v>
      </c>
      <c r="J549" s="37">
        <f t="shared" ref="J549:P549" si="428">J547+J522+J518+J503+J492+J470+J466+J459</f>
        <v>633748</v>
      </c>
      <c r="K549" s="37">
        <f t="shared" si="428"/>
        <v>10348</v>
      </c>
      <c r="L549" s="37">
        <f t="shared" si="428"/>
        <v>24405665</v>
      </c>
      <c r="M549" s="37">
        <f t="shared" si="428"/>
        <v>16992289</v>
      </c>
      <c r="N549" s="37">
        <f t="shared" si="428"/>
        <v>796946</v>
      </c>
      <c r="O549" s="37">
        <f t="shared" si="428"/>
        <v>8224379</v>
      </c>
      <c r="P549" s="37">
        <f t="shared" si="428"/>
        <v>646578</v>
      </c>
      <c r="Q549" s="35">
        <f>Q547+Q522+Q518+Q503+Q492+Q470+Q466+Q459</f>
        <v>16261</v>
      </c>
      <c r="R549" s="35">
        <f>R547+R522+R518+R503+R492+R470+R466+R459</f>
        <v>147821389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4</v>
      </c>
      <c r="S551" s="18"/>
    </row>
    <row r="552" spans="1:19">
      <c r="A552" s="31" t="str">
        <f>$A$2</f>
        <v>PRODUCT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9-0027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29">K$7</f>
        <v>SP</v>
      </c>
      <c r="L557" s="32" t="str">
        <f t="shared" si="429"/>
        <v>DT SEC</v>
      </c>
      <c r="M557" s="32" t="str">
        <f t="shared" si="429"/>
        <v>DT PRI</v>
      </c>
      <c r="N557" s="32" t="str">
        <f t="shared" si="429"/>
        <v>DP</v>
      </c>
      <c r="O557" s="32" t="str">
        <f t="shared" si="429"/>
        <v>TT</v>
      </c>
      <c r="P557" s="32"/>
      <c r="Q557" s="32" t="str">
        <f t="shared" si="429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30">K$8</f>
        <v>SECONDARY</v>
      </c>
      <c r="L558" s="32" t="str">
        <f t="shared" si="430"/>
        <v>SECONDARY</v>
      </c>
      <c r="M558" s="32" t="str">
        <f t="shared" si="430"/>
        <v>PRIMARY</v>
      </c>
      <c r="N558" s="32" t="str">
        <f t="shared" si="430"/>
        <v>PRIMARY</v>
      </c>
      <c r="O558" s="32" t="str">
        <f t="shared" si="430"/>
        <v>TRANSMISSION</v>
      </c>
      <c r="P558" s="32" t="str">
        <f t="shared" si="430"/>
        <v>LT</v>
      </c>
      <c r="Q558" s="32" t="str">
        <f t="shared" si="430"/>
        <v>WATER</v>
      </c>
      <c r="R558" s="32" t="str">
        <f>R8</f>
        <v>TOTAL</v>
      </c>
      <c r="S558" s="32" t="str">
        <f t="shared" si="430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31">K$9</f>
        <v>DISTRIBUTION</v>
      </c>
      <c r="L559" s="32" t="str">
        <f t="shared" si="431"/>
        <v>DISTRIBUTION</v>
      </c>
      <c r="M559" s="32" t="str">
        <f t="shared" si="431"/>
        <v>DISTRIBUTION</v>
      </c>
      <c r="N559" s="32" t="str">
        <f t="shared" si="431"/>
        <v>DISTRIBUTION</v>
      </c>
      <c r="O559" s="32" t="str">
        <f t="shared" si="431"/>
        <v>TIME OF DAY</v>
      </c>
      <c r="P559" s="32" t="str">
        <f t="shared" si="431"/>
        <v>LIGHTING</v>
      </c>
      <c r="Q559" s="32" t="str">
        <f t="shared" si="431"/>
        <v>PUMPING</v>
      </c>
      <c r="R559" s="32" t="str">
        <f>R9</f>
        <v>AT ISSUE</v>
      </c>
      <c r="S559" s="32" t="str">
        <f t="shared" si="431"/>
        <v>OTHER</v>
      </c>
    </row>
    <row r="560" spans="1:19">
      <c r="C560" s="162" t="s">
        <v>287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32">K$10</f>
        <v>7</v>
      </c>
      <c r="L560" s="524">
        <f t="shared" si="432"/>
        <v>8</v>
      </c>
      <c r="M560" s="524">
        <f t="shared" si="432"/>
        <v>9</v>
      </c>
      <c r="N560" s="524">
        <f t="shared" si="432"/>
        <v>10</v>
      </c>
      <c r="O560" s="524">
        <f t="shared" si="432"/>
        <v>11</v>
      </c>
      <c r="P560" s="524">
        <f t="shared" si="432"/>
        <v>12</v>
      </c>
      <c r="Q560" s="524">
        <f t="shared" si="432"/>
        <v>13</v>
      </c>
      <c r="R560" s="504"/>
      <c r="S560" s="504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H562</f>
        <v>0</v>
      </c>
      <c r="G562" s="37">
        <f>F562-SUM(H562:Q562)</f>
        <v>0</v>
      </c>
      <c r="H562" s="37">
        <f>ROUND(F562*VLOOKUP(D562,ALLOCTABLE_Prod_Energy,$H$10,FALSE),0)</f>
        <v>0</v>
      </c>
      <c r="I562" s="37">
        <f>ROUND(F562*VLOOKUP(D562,ALLOCTABLE_Prod_Energy,$I$10,FALSE),0)</f>
        <v>0</v>
      </c>
      <c r="J562" s="37">
        <f>ROUND(F562*VLOOKUP(D562,ALLOCTABLE_Prod_Energy,$J$10,FALSE),0)</f>
        <v>0</v>
      </c>
      <c r="K562" s="37">
        <f>ROUND(F562*VLOOKUP(D562,ALLOCTABLE_Prod_Energy,$K$10,FALSE),0)</f>
        <v>0</v>
      </c>
      <c r="L562" s="37">
        <f>ROUND(F562*VLOOKUP(D562,ALLOCTABLE_Prod_Energy,$L$10,FALSE),0)</f>
        <v>0</v>
      </c>
      <c r="M562" s="37">
        <f>ROUND(F562*VLOOKUP(D562,ALLOCTABLE_Prod_Energy,$M$10,FALSE),0)</f>
        <v>0</v>
      </c>
      <c r="N562" s="37">
        <f>ROUND(F562*VLOOKUP(D562,ALLOCTABLE_Prod_Energy,$N$10,FALSE),0)</f>
        <v>0</v>
      </c>
      <c r="O562" s="37">
        <f>ROUND(F562*VLOOKUP(D562,ALLOCTABLE_Prod_Energy,$O$10,FALSE),0)</f>
        <v>0</v>
      </c>
      <c r="P562" s="37">
        <f>ROUND(F562*VLOOKUP(D562,ALLOCTABLE_Prod_Energy,$P$10,FALSE),0)</f>
        <v>0</v>
      </c>
      <c r="Q562" s="37">
        <f>ROUND(F562*VLOOKUP(D562,ALLOCTABLE_Prod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33">SUM(J562:J562)</f>
        <v>0</v>
      </c>
      <c r="K563" s="36">
        <f t="shared" si="433"/>
        <v>0</v>
      </c>
      <c r="L563" s="36">
        <f t="shared" si="433"/>
        <v>0</v>
      </c>
      <c r="M563" s="36">
        <f t="shared" si="433"/>
        <v>0</v>
      </c>
      <c r="N563" s="36">
        <f t="shared" si="433"/>
        <v>0</v>
      </c>
      <c r="O563" s="36">
        <f t="shared" si="433"/>
        <v>0</v>
      </c>
      <c r="P563" s="36">
        <f t="shared" si="433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H566</f>
        <v>0</v>
      </c>
      <c r="G566" s="37">
        <f>F566-SUM(H566:Q566)</f>
        <v>0</v>
      </c>
      <c r="H566" s="37">
        <f>ROUND(F566*VLOOKUP(D566,ALLOCTABLE_Prod_Energy,$H$10,FALSE),0)</f>
        <v>0</v>
      </c>
      <c r="I566" s="37">
        <f>ROUND(F566*VLOOKUP(D566,ALLOCTABLE_Prod_Energy,$I$10,FALSE),0)</f>
        <v>0</v>
      </c>
      <c r="J566" s="37">
        <f>ROUND(F566*VLOOKUP(D566,ALLOCTABLE_Prod_Energy,$J$10,FALSE),0)</f>
        <v>0</v>
      </c>
      <c r="K566" s="37">
        <f>ROUND(F566*VLOOKUP(D566,ALLOCTABLE_Prod_Energy,$K$10,FALSE),0)</f>
        <v>0</v>
      </c>
      <c r="L566" s="37">
        <f>ROUND(F566*VLOOKUP(D566,ALLOCTABLE_Prod_Energy,$L$10,FALSE),0)</f>
        <v>0</v>
      </c>
      <c r="M566" s="37">
        <f>ROUND(F566*VLOOKUP(D566,ALLOCTABLE_Prod_Energy,$M$10,FALSE),0)</f>
        <v>0</v>
      </c>
      <c r="N566" s="37">
        <f>ROUND(F566*VLOOKUP(D566,ALLOCTABLE_Prod_Energy,$N$10,FALSE),0)</f>
        <v>0</v>
      </c>
      <c r="O566" s="37">
        <f>ROUND(F566*VLOOKUP(D566,ALLOCTABLE_Prod_Energy,$O$10,FALSE),0)</f>
        <v>0</v>
      </c>
      <c r="P566" s="37">
        <f>ROUND(F566*VLOOKUP(D566,ALLOCTABLE_Prod_Energy,$P$10,FALSE),0)</f>
        <v>0</v>
      </c>
      <c r="Q566" s="37">
        <f>ROUND(F566*VLOOKUP(D566,ALLOCTABLE_Prod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34">SUM(J566:J566)</f>
        <v>0</v>
      </c>
      <c r="K567" s="36">
        <f t="shared" si="434"/>
        <v>0</v>
      </c>
      <c r="L567" s="36">
        <f t="shared" si="434"/>
        <v>0</v>
      </c>
      <c r="M567" s="36">
        <f t="shared" si="434"/>
        <v>0</v>
      </c>
      <c r="N567" s="36">
        <f t="shared" si="434"/>
        <v>0</v>
      </c>
      <c r="O567" s="36">
        <f t="shared" si="434"/>
        <v>0</v>
      </c>
      <c r="P567" s="36">
        <f t="shared" si="434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H570</f>
        <v>0</v>
      </c>
      <c r="G570" s="37">
        <f>F570-SUM(H570:Q570)</f>
        <v>0</v>
      </c>
      <c r="H570" s="37">
        <f>ROUND(F570*VLOOKUP(D570,ALLOCTABLE_Prod_Energy,$H$10,FALSE),0)</f>
        <v>0</v>
      </c>
      <c r="I570" s="37">
        <f>ROUND(F570*VLOOKUP(D570,ALLOCTABLE_Prod_Energy,$I$10,FALSE),0)</f>
        <v>0</v>
      </c>
      <c r="J570" s="37">
        <f>ROUND(F570*VLOOKUP(D570,ALLOCTABLE_Prod_Energy,$J$10,FALSE),0)</f>
        <v>0</v>
      </c>
      <c r="K570" s="37">
        <f>ROUND(F570*VLOOKUP(D570,ALLOCTABLE_Prod_Energy,$K$10,FALSE),0)</f>
        <v>0</v>
      </c>
      <c r="L570" s="37">
        <f>ROUND(F570*VLOOKUP(D570,ALLOCTABLE_Prod_Energy,$L$10,FALSE),0)</f>
        <v>0</v>
      </c>
      <c r="M570" s="37">
        <f>ROUND(F570*VLOOKUP(D570,ALLOCTABLE_Prod_Energy,$M$10,FALSE),0)</f>
        <v>0</v>
      </c>
      <c r="N570" s="37">
        <f>ROUND(F570*VLOOKUP(D570,ALLOCTABLE_Prod_Energy,$N$10,FALSE),0)</f>
        <v>0</v>
      </c>
      <c r="O570" s="37">
        <f>ROUND(F570*VLOOKUP(D570,ALLOCTABLE_Prod_Energy,$O$10,FALSE),0)</f>
        <v>0</v>
      </c>
      <c r="P570" s="37">
        <f>ROUND(F570*VLOOKUP(D570,ALLOCTABLE_Prod_Energy,$P$10,FALSE),0)</f>
        <v>0</v>
      </c>
      <c r="Q570" s="37">
        <f>ROUND(F570*VLOOKUP(D570,ALLOCTABLE_Prod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35">SUM(J570:J570)</f>
        <v>0</v>
      </c>
      <c r="K571" s="36">
        <f t="shared" si="435"/>
        <v>0</v>
      </c>
      <c r="L571" s="36">
        <f t="shared" si="435"/>
        <v>0</v>
      </c>
      <c r="M571" s="36">
        <f t="shared" si="435"/>
        <v>0</v>
      </c>
      <c r="N571" s="36">
        <f t="shared" si="435"/>
        <v>0</v>
      </c>
      <c r="O571" s="36">
        <f t="shared" si="435"/>
        <v>0</v>
      </c>
      <c r="P571" s="36">
        <f t="shared" si="435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H574</f>
        <v>1854242</v>
      </c>
      <c r="G574" s="37">
        <f>F574-SUM(H574:Q574)</f>
        <v>699884</v>
      </c>
      <c r="H574" s="37">
        <f>ROUND(F574*VLOOKUP(D574,ALLOCTABLE_Prod_Energy,$H$10,FALSE),0)</f>
        <v>499366</v>
      </c>
      <c r="I574" s="37">
        <f>ROUND(F574*VLOOKUP(D574,ALLOCTABLE_Prod_Energy,$I$10,FALSE),0)</f>
        <v>2800</v>
      </c>
      <c r="J574" s="37">
        <f>ROUND(F574*VLOOKUP(D574,ALLOCTABLE_Prod_Energy,$J$10,FALSE),0)</f>
        <v>7936</v>
      </c>
      <c r="K574" s="37">
        <f>ROUND(F574*VLOOKUP(D574,ALLOCTABLE_Prod_Energy,$K$10,FALSE),0)</f>
        <v>130</v>
      </c>
      <c r="L574" s="37">
        <f>ROUND(F574*VLOOKUP(D574,ALLOCTABLE_Prod_Energy,$L$10,FALSE),0)</f>
        <v>305968</v>
      </c>
      <c r="M574" s="37">
        <f>ROUND(F574*VLOOKUP(D574,ALLOCTABLE_Prod_Energy,$M$10,FALSE),0)</f>
        <v>212515</v>
      </c>
      <c r="N574" s="37">
        <f>ROUND(F574*VLOOKUP(D574,ALLOCTABLE_Prod_Energy,$N$10,FALSE),0)</f>
        <v>9957</v>
      </c>
      <c r="O574" s="37">
        <f>ROUND(F574*VLOOKUP(D574,ALLOCTABLE_Prod_Energy,$O$10,FALSE),0)</f>
        <v>107398</v>
      </c>
      <c r="P574" s="37">
        <f>ROUND(F574*VLOOKUP(D574,ALLOCTABLE_Prod_Energy,$P$10,FALSE),0)</f>
        <v>8084</v>
      </c>
      <c r="Q574" s="37">
        <f>ROUND(F574*VLOOKUP(D574,ALLOCTABLE_Prod_Energy,$Q$10,FALSE),0)</f>
        <v>204</v>
      </c>
      <c r="R574" s="35">
        <f>SUM(G574:Q574)</f>
        <v>1854242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S575" si="436">SUM(F574:F574)</f>
        <v>1854242</v>
      </c>
      <c r="G575" s="36">
        <f>SUM(G574:G574)</f>
        <v>699884</v>
      </c>
      <c r="H575" s="36">
        <f t="shared" si="436"/>
        <v>499366</v>
      </c>
      <c r="I575" s="36">
        <f t="shared" si="436"/>
        <v>2800</v>
      </c>
      <c r="J575" s="36">
        <f t="shared" si="436"/>
        <v>7936</v>
      </c>
      <c r="K575" s="36">
        <f t="shared" si="436"/>
        <v>130</v>
      </c>
      <c r="L575" s="36">
        <f t="shared" si="436"/>
        <v>305968</v>
      </c>
      <c r="M575" s="36">
        <f t="shared" si="436"/>
        <v>212515</v>
      </c>
      <c r="N575" s="36">
        <f t="shared" si="436"/>
        <v>9957</v>
      </c>
      <c r="O575" s="36">
        <f t="shared" si="436"/>
        <v>107398</v>
      </c>
      <c r="P575" s="36">
        <f>SUM(P574:P574)</f>
        <v>8084</v>
      </c>
      <c r="Q575" s="36">
        <f t="shared" si="436"/>
        <v>204</v>
      </c>
      <c r="R575" s="36">
        <f t="shared" si="436"/>
        <v>1854242</v>
      </c>
      <c r="S575" s="36">
        <f t="shared" si="436"/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H578</f>
        <v>12580</v>
      </c>
      <c r="G578" s="37">
        <f>F578-SUM(H578:Q578)</f>
        <v>4747</v>
      </c>
      <c r="H578" s="37">
        <f>ROUND(F578*VLOOKUP(D578,ALLOCTABLE_Prod_Energy,$H$10,FALSE),0)</f>
        <v>3388</v>
      </c>
      <c r="I578" s="37">
        <f>ROUND(F578*VLOOKUP(D578,ALLOCTABLE_Prod_Energy,$I$10,FALSE),0)</f>
        <v>19</v>
      </c>
      <c r="J578" s="37">
        <f>ROUND(F578*VLOOKUP(D578,ALLOCTABLE_Prod_Energy,$J$10,FALSE),0)</f>
        <v>54</v>
      </c>
      <c r="K578" s="37">
        <f>ROUND(F578*VLOOKUP(D578,ALLOCTABLE_Prod_Energy,$K$10,FALSE),0)</f>
        <v>1</v>
      </c>
      <c r="L578" s="37">
        <f>ROUND(F578*VLOOKUP(D578,ALLOCTABLE_Prod_Energy,$L$10,FALSE),0)</f>
        <v>2076</v>
      </c>
      <c r="M578" s="37">
        <f>ROUND(F578*VLOOKUP(D578,ALLOCTABLE_Prod_Energy,$M$10,FALSE),0)</f>
        <v>1442</v>
      </c>
      <c r="N578" s="37">
        <f>ROUND(F578*VLOOKUP(D578,ALLOCTABLE_Prod_Energy,$N$10,FALSE),0)</f>
        <v>68</v>
      </c>
      <c r="O578" s="37">
        <f>ROUND(F578*VLOOKUP(D578,ALLOCTABLE_Prod_Energy,$O$10,FALSE),0)</f>
        <v>729</v>
      </c>
      <c r="P578" s="37">
        <f>ROUND(F578*VLOOKUP(D578,ALLOCTABLE_Prod_Energy,$P$10,FALSE),0)</f>
        <v>55</v>
      </c>
      <c r="Q578" s="37">
        <f>ROUND(F578*VLOOKUP(D578,ALLOCTABLE_Prod_Energy,$Q$10,FALSE),0)</f>
        <v>1</v>
      </c>
      <c r="R578" s="35">
        <f>SUM(G578:Q578)</f>
        <v>1258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S579" si="437">SUM(F578:F578)</f>
        <v>12580</v>
      </c>
      <c r="G579" s="36">
        <f>SUM(G578:G578)</f>
        <v>4747</v>
      </c>
      <c r="H579" s="36">
        <f t="shared" si="437"/>
        <v>3388</v>
      </c>
      <c r="I579" s="36">
        <f t="shared" si="437"/>
        <v>19</v>
      </c>
      <c r="J579" s="36">
        <f t="shared" si="437"/>
        <v>54</v>
      </c>
      <c r="K579" s="36">
        <f t="shared" si="437"/>
        <v>1</v>
      </c>
      <c r="L579" s="36">
        <f t="shared" si="437"/>
        <v>2076</v>
      </c>
      <c r="M579" s="36">
        <f t="shared" si="437"/>
        <v>1442</v>
      </c>
      <c r="N579" s="36">
        <f t="shared" si="437"/>
        <v>68</v>
      </c>
      <c r="O579" s="36">
        <f t="shared" si="437"/>
        <v>729</v>
      </c>
      <c r="P579" s="36">
        <f>SUM(P578:P578)</f>
        <v>55</v>
      </c>
      <c r="Q579" s="36">
        <f t="shared" si="437"/>
        <v>1</v>
      </c>
      <c r="R579" s="36">
        <f t="shared" si="437"/>
        <v>12580</v>
      </c>
      <c r="S579" s="36">
        <f t="shared" si="437"/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1866822</v>
      </c>
      <c r="G582" s="37">
        <f>G579+G575+G571+G567+G563</f>
        <v>704631</v>
      </c>
      <c r="H582" s="37">
        <f>H579+H575+H571+H567+H563</f>
        <v>502754</v>
      </c>
      <c r="I582" s="37">
        <f>I579+I575+I571+I567+I563</f>
        <v>2819</v>
      </c>
      <c r="J582" s="37">
        <f t="shared" ref="J582:P582" si="438">J579+J575+J571+J567+J563</f>
        <v>7990</v>
      </c>
      <c r="K582" s="37">
        <f t="shared" si="438"/>
        <v>131</v>
      </c>
      <c r="L582" s="37">
        <f t="shared" si="438"/>
        <v>308044</v>
      </c>
      <c r="M582" s="37">
        <f t="shared" si="438"/>
        <v>213957</v>
      </c>
      <c r="N582" s="37">
        <f t="shared" si="438"/>
        <v>10025</v>
      </c>
      <c r="O582" s="37">
        <f t="shared" si="438"/>
        <v>108127</v>
      </c>
      <c r="P582" s="37">
        <f t="shared" si="438"/>
        <v>8139</v>
      </c>
      <c r="Q582" s="37">
        <f>Q579+Q575+Q571+Q567+Q563</f>
        <v>205</v>
      </c>
      <c r="R582" s="35">
        <f>R579+R575+R571+R567+R563</f>
        <v>1866822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4</v>
      </c>
      <c r="S584" s="18"/>
    </row>
    <row r="585" spans="1:20">
      <c r="A585" s="31" t="str">
        <f>$A$2</f>
        <v>PRODUCT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9-0027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39">K$7</f>
        <v>SP</v>
      </c>
      <c r="L590" s="32" t="str">
        <f t="shared" si="439"/>
        <v>DT SEC</v>
      </c>
      <c r="M590" s="32" t="str">
        <f t="shared" si="439"/>
        <v>DT PRI</v>
      </c>
      <c r="N590" s="32" t="str">
        <f t="shared" si="439"/>
        <v>DP</v>
      </c>
      <c r="O590" s="32" t="str">
        <f t="shared" si="439"/>
        <v>TT</v>
      </c>
      <c r="P590" s="32"/>
      <c r="Q590" s="32" t="str">
        <f t="shared" si="439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40">K$8</f>
        <v>SECONDARY</v>
      </c>
      <c r="L591" s="32" t="str">
        <f t="shared" si="440"/>
        <v>SECONDARY</v>
      </c>
      <c r="M591" s="32" t="str">
        <f t="shared" si="440"/>
        <v>PRIMARY</v>
      </c>
      <c r="N591" s="32" t="str">
        <f t="shared" si="440"/>
        <v>PRIMARY</v>
      </c>
      <c r="O591" s="32" t="str">
        <f t="shared" si="440"/>
        <v>TRANSMISSION</v>
      </c>
      <c r="P591" s="32" t="str">
        <f t="shared" si="440"/>
        <v>LT</v>
      </c>
      <c r="Q591" s="32" t="str">
        <f t="shared" si="440"/>
        <v>WATER</v>
      </c>
      <c r="R591" s="32" t="str">
        <f>R8</f>
        <v>TOTAL</v>
      </c>
      <c r="S591" s="32" t="str">
        <f t="shared" si="440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41">K$9</f>
        <v>DISTRIBUTION</v>
      </c>
      <c r="L592" s="32" t="str">
        <f t="shared" si="441"/>
        <v>DISTRIBUTION</v>
      </c>
      <c r="M592" s="32" t="str">
        <f t="shared" si="441"/>
        <v>DISTRIBUTION</v>
      </c>
      <c r="N592" s="32" t="str">
        <f t="shared" si="441"/>
        <v>DISTRIBUTION</v>
      </c>
      <c r="O592" s="32" t="str">
        <f t="shared" si="441"/>
        <v>TIME OF DAY</v>
      </c>
      <c r="P592" s="32" t="str">
        <f t="shared" si="441"/>
        <v>LIGHTING</v>
      </c>
      <c r="Q592" s="32" t="str">
        <f t="shared" si="441"/>
        <v>PUMPING</v>
      </c>
      <c r="R592" s="32" t="str">
        <f>R9</f>
        <v>AT ISSUE</v>
      </c>
      <c r="S592" s="32" t="str">
        <f t="shared" si="441"/>
        <v>OTHER</v>
      </c>
      <c r="T592" s="49"/>
    </row>
    <row r="593" spans="1:19">
      <c r="C593" s="162" t="s">
        <v>288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42">K$10</f>
        <v>7</v>
      </c>
      <c r="L593" s="524">
        <f t="shared" si="442"/>
        <v>8</v>
      </c>
      <c r="M593" s="524">
        <f t="shared" si="442"/>
        <v>9</v>
      </c>
      <c r="N593" s="524">
        <f t="shared" si="442"/>
        <v>10</v>
      </c>
      <c r="O593" s="524">
        <f t="shared" si="442"/>
        <v>11</v>
      </c>
      <c r="P593" s="524">
        <f t="shared" si="442"/>
        <v>12</v>
      </c>
      <c r="Q593" s="524">
        <f t="shared" si="442"/>
        <v>13</v>
      </c>
      <c r="R593" s="504"/>
      <c r="S593" s="504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H596</f>
        <v>185129</v>
      </c>
      <c r="G596" s="37">
        <f>F596-SUM(H596:Q596)</f>
        <v>69875</v>
      </c>
      <c r="H596" s="37">
        <f>ROUND(F596*VLOOKUP(D596,ALLOCTABLE_Prod_Energy,$H$10,FALSE),0)</f>
        <v>49859</v>
      </c>
      <c r="I596" s="37">
        <f>ROUND(F596*VLOOKUP(D596,ALLOCTABLE_Prod_Energy,$I$10,FALSE),0)</f>
        <v>280</v>
      </c>
      <c r="J596" s="37">
        <f>ROUND(F596*VLOOKUP(D596,ALLOCTABLE_Prod_Energy,$J$10,FALSE),0)</f>
        <v>792</v>
      </c>
      <c r="K596" s="37">
        <f>ROUND(F596*VLOOKUP(D596,ALLOCTABLE_Prod_Energy,$K$10,FALSE),0)</f>
        <v>13</v>
      </c>
      <c r="L596" s="37">
        <f>ROUND(F596*VLOOKUP(D596,ALLOCTABLE_Prod_Energy,$L$10,FALSE),0)</f>
        <v>30548</v>
      </c>
      <c r="M596" s="37">
        <f>ROUND(F596*VLOOKUP(D596,ALLOCTABLE_Prod_Energy,$M$10,FALSE),0)</f>
        <v>21218</v>
      </c>
      <c r="N596" s="37">
        <f>ROUND(F596*VLOOKUP(D596,ALLOCTABLE_Prod_Energy,$N$10,FALSE),0)</f>
        <v>994</v>
      </c>
      <c r="O596" s="37">
        <f>ROUND(F596*VLOOKUP(D596,ALLOCTABLE_Prod_Energy,$O$10,FALSE),0)</f>
        <v>10723</v>
      </c>
      <c r="P596" s="37">
        <f>ROUND(F596*VLOOKUP(D596,ALLOCTABLE_Prod_Energy,$P$10,FALSE),0)</f>
        <v>807</v>
      </c>
      <c r="Q596" s="37">
        <f>ROUND(F596*VLOOKUP(D596,ALLOCTABLE_Prod_Energy,$Q$10,FALSE),0)</f>
        <v>20</v>
      </c>
      <c r="R596" s="35">
        <f>SUM(G596:Q596)</f>
        <v>185129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2 PROD Classified'!H597</f>
        <v>0</v>
      </c>
      <c r="G597" s="37">
        <f>F597-SUM(H597:Q597)</f>
        <v>0</v>
      </c>
      <c r="H597" s="37">
        <f>ROUND(F597*VLOOKUP(D597,ALLOCTABLE_Prod_Energy,$H$10,FALSE),0)</f>
        <v>0</v>
      </c>
      <c r="I597" s="37">
        <f>ROUND(F597*VLOOKUP(D597,ALLOCTABLE_Prod_Energy,$I$10,FALSE),0)</f>
        <v>0</v>
      </c>
      <c r="J597" s="37">
        <f>ROUND(F597*VLOOKUP(D597,ALLOCTABLE_Prod_Energy,$J$10,FALSE),0)</f>
        <v>0</v>
      </c>
      <c r="K597" s="37">
        <f>ROUND(F597*VLOOKUP(D597,ALLOCTABLE_Prod_Energy,$K$10,FALSE),0)</f>
        <v>0</v>
      </c>
      <c r="L597" s="37">
        <f>ROUND(F597*VLOOKUP(D597,ALLOCTABLE_Prod_Energy,$L$10,FALSE),0)</f>
        <v>0</v>
      </c>
      <c r="M597" s="37">
        <f>ROUND(F597*VLOOKUP(D597,ALLOCTABLE_Prod_Energy,$M$10,FALSE),0)</f>
        <v>0</v>
      </c>
      <c r="N597" s="37">
        <f>ROUND(F597*VLOOKUP(D597,ALLOCTABLE_Prod_Energy,$N$10,FALSE),0)</f>
        <v>0</v>
      </c>
      <c r="O597" s="37">
        <f>ROUND(F597*VLOOKUP(D597,ALLOCTABLE_Prod_Energy,$O$10,FALSE),0)</f>
        <v>0</v>
      </c>
      <c r="P597" s="37">
        <f>ROUND(F597*VLOOKUP(D597,ALLOCTABLE_Prod_Energy,$P$10,FALSE),0)</f>
        <v>0</v>
      </c>
      <c r="Q597" s="37">
        <f>ROUND(F597*VLOOKUP(D597,ALLOCTABLE_Prod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185129</v>
      </c>
      <c r="G598" s="36">
        <f>SUM(G596:G597)</f>
        <v>69875</v>
      </c>
      <c r="H598" s="36">
        <f>SUM(H596:H597)</f>
        <v>49859</v>
      </c>
      <c r="I598" s="36">
        <f>SUM(I596:I597)</f>
        <v>280</v>
      </c>
      <c r="J598" s="36">
        <f t="shared" ref="J598:O598" si="443">SUM(J596:J597)</f>
        <v>792</v>
      </c>
      <c r="K598" s="36">
        <f t="shared" si="443"/>
        <v>13</v>
      </c>
      <c r="L598" s="36">
        <f t="shared" si="443"/>
        <v>30548</v>
      </c>
      <c r="M598" s="36">
        <f t="shared" si="443"/>
        <v>21218</v>
      </c>
      <c r="N598" s="36">
        <f t="shared" si="443"/>
        <v>994</v>
      </c>
      <c r="O598" s="36">
        <f t="shared" si="443"/>
        <v>10723</v>
      </c>
      <c r="P598" s="36">
        <f>SUM(P596:P597)</f>
        <v>807</v>
      </c>
      <c r="Q598" s="36">
        <f>SUM($Q$596:$Q$597)</f>
        <v>20</v>
      </c>
      <c r="R598" s="36">
        <f>SUM(R596:R597)</f>
        <v>185129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H601</f>
        <v>647706</v>
      </c>
      <c r="G601" s="37">
        <f>F601-SUM(H601:Q601)</f>
        <v>245223</v>
      </c>
      <c r="H601" s="37">
        <f>ROUND(F601*VLOOKUP(D601,ALLOCTABLE_Prod_Energy,$H$10,FALSE),0)</f>
        <v>174861</v>
      </c>
      <c r="I601" s="37">
        <f>ROUND(F601*VLOOKUP(D601,ALLOCTABLE_Prod_Energy,$I$10,FALSE),0)</f>
        <v>978</v>
      </c>
      <c r="J601" s="37">
        <f>ROUND(F601*VLOOKUP(D601,ALLOCTABLE_Prod_Energy,$J$10,FALSE),0)</f>
        <v>2779</v>
      </c>
      <c r="K601" s="37">
        <f>ROUND(F601*VLOOKUP(D601,ALLOCTABLE_Prod_Energy,$K$10,FALSE),0)</f>
        <v>45</v>
      </c>
      <c r="L601" s="37">
        <f>ROUND(F601*VLOOKUP(D601,ALLOCTABLE_Prod_Energy,$L$10,FALSE),0)</f>
        <v>106936</v>
      </c>
      <c r="M601" s="37">
        <f>ROUND(F601*VLOOKUP(D601,ALLOCTABLE_Prod_Energy,$M$10,FALSE),0)</f>
        <v>74454</v>
      </c>
      <c r="N601" s="37">
        <f>ROUND(F601*VLOOKUP(D601,ALLOCTABLE_Prod_Energy,$N$10,FALSE),0)</f>
        <v>3491</v>
      </c>
      <c r="O601" s="37">
        <f>ROUND(F601*VLOOKUP(D601,ALLOCTABLE_Prod_Energy,$O$10,FALSE),0)</f>
        <v>36038</v>
      </c>
      <c r="P601" s="37">
        <f>ROUND(F601*VLOOKUP(D601,ALLOCTABLE_Prod_Energy,$P$10,FALSE),0)</f>
        <v>2830</v>
      </c>
      <c r="Q601" s="37">
        <f>ROUND(F601*VLOOKUP(D601,ALLOCTABLE_Prod_Energy,$Q$10,FALSE),0)</f>
        <v>71</v>
      </c>
      <c r="R601" s="35">
        <f>SUM(G601:Q601)</f>
        <v>647706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H602</f>
        <v>-12743</v>
      </c>
      <c r="G602" s="37">
        <f>F602-SUM(H602:Q602)</f>
        <v>-4824</v>
      </c>
      <c r="H602" s="37">
        <f>ROUND(F602*VLOOKUP(D602,ALLOCTABLE_Prod_Energy,$H$10,FALSE),0)</f>
        <v>-3440</v>
      </c>
      <c r="I602" s="37">
        <f>ROUND(F602*VLOOKUP(D602,ALLOCTABLE_Prod_Energy,$I$10,FALSE),0)</f>
        <v>-19</v>
      </c>
      <c r="J602" s="37">
        <f>ROUND(F602*VLOOKUP(D602,ALLOCTABLE_Prod_Energy,$J$10,FALSE),0)</f>
        <v>-55</v>
      </c>
      <c r="K602" s="37">
        <f>ROUND(F602*VLOOKUP(D602,ALLOCTABLE_Prod_Energy,$K$10,FALSE),0)</f>
        <v>-1</v>
      </c>
      <c r="L602" s="37">
        <f>ROUND(F602*VLOOKUP(D602,ALLOCTABLE_Prod_Energy,$L$10,FALSE),0)</f>
        <v>-2104</v>
      </c>
      <c r="M602" s="37">
        <f>ROUND(F602*VLOOKUP(D602,ALLOCTABLE_Prod_Energy,$M$10,FALSE),0)</f>
        <v>-1465</v>
      </c>
      <c r="N602" s="37">
        <f>ROUND(F602*VLOOKUP(D602,ALLOCTABLE_Prod_Energy,$N$10,FALSE),0)</f>
        <v>-69</v>
      </c>
      <c r="O602" s="37">
        <f>ROUND(F602*VLOOKUP(D602,ALLOCTABLE_Prod_Energy,$O$10,FALSE),0)</f>
        <v>-709</v>
      </c>
      <c r="P602" s="37">
        <f>ROUND(F602*VLOOKUP(D602,ALLOCTABLE_Prod_Energy,$P$10,FALSE),0)</f>
        <v>-56</v>
      </c>
      <c r="Q602" s="37">
        <f>ROUND(F602*VLOOKUP(D602,ALLOCTABLE_Prod_Energy,$Q$10,FALSE),0)</f>
        <v>-1</v>
      </c>
      <c r="R602" s="35">
        <f>SUM(G602:Q602)</f>
        <v>-12743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H603</f>
        <v>0</v>
      </c>
      <c r="G603" s="37">
        <f>F603-SUM(H603:Q603)</f>
        <v>0</v>
      </c>
      <c r="H603" s="37">
        <f>ROUND(F603*VLOOKUP(D603,ALLOCTABLE_Prod_Energy,$H$10,FALSE),0)</f>
        <v>0</v>
      </c>
      <c r="I603" s="37">
        <f>ROUND(F603*VLOOKUP(D603,ALLOCTABLE_Prod_Energy,$I$10,FALSE),0)</f>
        <v>0</v>
      </c>
      <c r="J603" s="37">
        <f>ROUND(F603*VLOOKUP(D603,ALLOCTABLE_Prod_Energy,$J$10,FALSE),0)</f>
        <v>0</v>
      </c>
      <c r="K603" s="37">
        <f>ROUND(F603*VLOOKUP(D603,ALLOCTABLE_Prod_Energy,$K$10,FALSE),0)</f>
        <v>0</v>
      </c>
      <c r="L603" s="37">
        <f>ROUND(F603*VLOOKUP(D603,ALLOCTABLE_Prod_Energy,$L$10,FALSE),0)</f>
        <v>0</v>
      </c>
      <c r="M603" s="37">
        <f>ROUND(F603*VLOOKUP(D603,ALLOCTABLE_Prod_Energy,$M$10,FALSE),0)</f>
        <v>0</v>
      </c>
      <c r="N603" s="37">
        <f>ROUND(F603*VLOOKUP(D603,ALLOCTABLE_Prod_Energy,$N$10,FALSE),0)</f>
        <v>0</v>
      </c>
      <c r="O603" s="37">
        <f>ROUND(F603*VLOOKUP(D603,ALLOCTABLE_Prod_Energy,$O$10,FALSE),0)</f>
        <v>0</v>
      </c>
      <c r="P603" s="37">
        <f>ROUND(F603*VLOOKUP(D603,ALLOCTABLE_Prod_Energy,$P$10,FALSE),0)</f>
        <v>0</v>
      </c>
      <c r="Q603" s="37">
        <f>ROUND(F603*VLOOKUP(D603,ALLOCTABLE_Prod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2 PROD Classified'!H604</f>
        <v>-344550</v>
      </c>
      <c r="G604" s="37">
        <f>F604-SUM(H604:Q604)</f>
        <v>-130447</v>
      </c>
      <c r="H604" s="37">
        <f>ROUND(F604*VLOOKUP(D604,ALLOCTABLE_Prod_Energy,$H$10,FALSE),0)</f>
        <v>-93018</v>
      </c>
      <c r="I604" s="37">
        <f>ROUND(F604*VLOOKUP(D604,ALLOCTABLE_Prod_Energy,$I$10,FALSE),0)</f>
        <v>-520</v>
      </c>
      <c r="J604" s="37">
        <f>ROUND(F604*VLOOKUP(D604,ALLOCTABLE_Prod_Energy,$J$10,FALSE),0)</f>
        <v>-1478</v>
      </c>
      <c r="K604" s="37">
        <f>ROUND(F604*VLOOKUP(D604,ALLOCTABLE_Prod_Energy,$K$10,FALSE),0)</f>
        <v>-24</v>
      </c>
      <c r="L604" s="37">
        <f>ROUND(F604*VLOOKUP(D604,ALLOCTABLE_Prod_Energy,$L$10,FALSE),0)</f>
        <v>-56885</v>
      </c>
      <c r="M604" s="37">
        <f>ROUND(F604*VLOOKUP(D604,ALLOCTABLE_Prod_Energy,$M$10,FALSE),0)</f>
        <v>-39606</v>
      </c>
      <c r="N604" s="37">
        <f>ROUND(F604*VLOOKUP(D604,ALLOCTABLE_Prod_Energy,$N$10,FALSE),0)</f>
        <v>-1857</v>
      </c>
      <c r="O604" s="37">
        <f>ROUND(F604*VLOOKUP(D604,ALLOCTABLE_Prod_Energy,$O$10,FALSE),0)</f>
        <v>-19171</v>
      </c>
      <c r="P604" s="37">
        <f>ROUND(F604*VLOOKUP(D604,ALLOCTABLE_Prod_Energy,$P$10,FALSE),0)</f>
        <v>-1506</v>
      </c>
      <c r="Q604" s="37">
        <f>ROUND(F604*VLOOKUP(D604,ALLOCTABLE_Prod_Energy,$Q$10,FALSE),0)</f>
        <v>-38</v>
      </c>
      <c r="R604" s="35">
        <f>SUM(G604:Q604)</f>
        <v>-34455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290413</v>
      </c>
      <c r="G605" s="36">
        <f>SUM(G601:G604)</f>
        <v>109952</v>
      </c>
      <c r="H605" s="36">
        <f>SUM(H601:H604)</f>
        <v>78403</v>
      </c>
      <c r="I605" s="36">
        <f>SUM(I601:I604)</f>
        <v>439</v>
      </c>
      <c r="J605" s="36">
        <f t="shared" ref="J605:O605" si="444">SUM(J601:J604)</f>
        <v>1246</v>
      </c>
      <c r="K605" s="36">
        <f t="shared" si="444"/>
        <v>20</v>
      </c>
      <c r="L605" s="36">
        <f t="shared" si="444"/>
        <v>47947</v>
      </c>
      <c r="M605" s="36">
        <f t="shared" si="444"/>
        <v>33383</v>
      </c>
      <c r="N605" s="36">
        <f t="shared" si="444"/>
        <v>1565</v>
      </c>
      <c r="O605" s="36">
        <f t="shared" si="444"/>
        <v>16158</v>
      </c>
      <c r="P605" s="36">
        <f>SUM(P601:P604)</f>
        <v>1268</v>
      </c>
      <c r="Q605" s="36">
        <f>SUM($Q$601:$Q$604)</f>
        <v>32</v>
      </c>
      <c r="R605" s="36">
        <f>SUM(R601:R604)</f>
        <v>290413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H608</f>
        <v>30715</v>
      </c>
      <c r="G608" s="37">
        <f>F608-SUM(H608:Q608)</f>
        <v>12731</v>
      </c>
      <c r="H608" s="37">
        <f>ROUND(F608*VLOOKUP(D608,ALLOCTABLE_Prod_Energy,$H$10,FALSE),0)</f>
        <v>8788</v>
      </c>
      <c r="I608" s="37">
        <f>ROUND(F608*VLOOKUP(D608,ALLOCTABLE_Prod_Energy,$I$10,FALSE),0)</f>
        <v>56</v>
      </c>
      <c r="J608" s="37">
        <f>ROUND(F608*VLOOKUP(D608,ALLOCTABLE_Prod_Energy,$J$10,FALSE),0)</f>
        <v>58</v>
      </c>
      <c r="K608" s="37">
        <f>ROUND(F608*VLOOKUP(D608,ALLOCTABLE_Prod_Energy,$K$10,FALSE),0)</f>
        <v>3</v>
      </c>
      <c r="L608" s="37">
        <f>ROUND(F608*VLOOKUP(D608,ALLOCTABLE_Prod_Energy,$L$10,FALSE),0)</f>
        <v>4543</v>
      </c>
      <c r="M608" s="37">
        <f>ROUND(F608*VLOOKUP(D608,ALLOCTABLE_Prod_Energy,$M$10,FALSE),0)</f>
        <v>2900</v>
      </c>
      <c r="N608" s="37">
        <f>ROUND(F608*VLOOKUP(D608,ALLOCTABLE_Prod_Energy,$N$10,FALSE),0)</f>
        <v>134</v>
      </c>
      <c r="O608" s="37">
        <f>ROUND(F608*VLOOKUP(D608,ALLOCTABLE_Prod_Energy,$O$10,FALSE),0)</f>
        <v>1318</v>
      </c>
      <c r="P608" s="37">
        <f>ROUND(F608*VLOOKUP(D608,ALLOCTABLE_Prod_Energy,$P$10,FALSE),0)</f>
        <v>182</v>
      </c>
      <c r="Q608" s="37">
        <f>ROUND(F608*VLOOKUP(D608,ALLOCTABLE_Prod_Energy,$Q$10,FALSE),0)</f>
        <v>2</v>
      </c>
      <c r="R608" s="35">
        <f>SUM(G608:Q608)</f>
        <v>30715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H609</f>
        <v>0</v>
      </c>
      <c r="G609" s="37">
        <f>F609-SUM(H609:Q609)</f>
        <v>0</v>
      </c>
      <c r="H609" s="37">
        <f>ROUND(F609*VLOOKUP(D609,ALLOCTABLE_Prod_Energy,$H$10,FALSE),0)</f>
        <v>0</v>
      </c>
      <c r="I609" s="37">
        <f>ROUND(F609*VLOOKUP(D609,ALLOCTABLE_Prod_Energy,$I$10,FALSE),0)</f>
        <v>0</v>
      </c>
      <c r="J609" s="37">
        <f>ROUND(F609*VLOOKUP(D609,ALLOCTABLE_Prod_Energy,$J$10,FALSE),0)</f>
        <v>0</v>
      </c>
      <c r="K609" s="37">
        <f>ROUND(F609*VLOOKUP(D609,ALLOCTABLE_Prod_Energy,$K$10,FALSE),0)</f>
        <v>0</v>
      </c>
      <c r="L609" s="37">
        <f>ROUND(F609*VLOOKUP(D609,ALLOCTABLE_Prod_Energy,$L$10,FALSE),0)</f>
        <v>0</v>
      </c>
      <c r="M609" s="37">
        <f>ROUND(F609*VLOOKUP(D609,ALLOCTABLE_Prod_Energy,$M$10,FALSE),0)</f>
        <v>0</v>
      </c>
      <c r="N609" s="37">
        <f>ROUND(F609*VLOOKUP(D609,ALLOCTABLE_Prod_Energy,$N$10,FALSE),0)</f>
        <v>0</v>
      </c>
      <c r="O609" s="37">
        <f>ROUND(F609*VLOOKUP(D609,ALLOCTABLE_Prod_Energy,$O$10,FALSE),0)</f>
        <v>0</v>
      </c>
      <c r="P609" s="37">
        <f>ROUND(F609*VLOOKUP(D609,ALLOCTABLE_Prod_Energy,$P$10,FALSE),0)</f>
        <v>0</v>
      </c>
      <c r="Q609" s="37">
        <f>ROUND(F609*VLOOKUP(D609,ALLOCTABLE_Prod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30715</v>
      </c>
      <c r="G610" s="36">
        <f>SUM(G608:G609)</f>
        <v>12731</v>
      </c>
      <c r="H610" s="36">
        <f>SUM(H608:H609)</f>
        <v>8788</v>
      </c>
      <c r="I610" s="36">
        <f t="shared" ref="I610:O610" si="445">SUM(I608:I609)</f>
        <v>56</v>
      </c>
      <c r="J610" s="36">
        <f t="shared" si="445"/>
        <v>58</v>
      </c>
      <c r="K610" s="36">
        <f t="shared" si="445"/>
        <v>3</v>
      </c>
      <c r="L610" s="36">
        <f t="shared" si="445"/>
        <v>4543</v>
      </c>
      <c r="M610" s="36">
        <f t="shared" si="445"/>
        <v>2900</v>
      </c>
      <c r="N610" s="36">
        <f t="shared" si="445"/>
        <v>134</v>
      </c>
      <c r="O610" s="36">
        <f t="shared" si="445"/>
        <v>1318</v>
      </c>
      <c r="P610" s="36">
        <f>SUM(P608:P609)</f>
        <v>182</v>
      </c>
      <c r="Q610" s="36">
        <f>SUM($Q$608:$Q$609)</f>
        <v>2</v>
      </c>
      <c r="R610" s="36">
        <f>SUM(R608:R609)</f>
        <v>30715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506257</v>
      </c>
      <c r="G612" s="35">
        <f>G605+G598+G610</f>
        <v>192558</v>
      </c>
      <c r="H612" s="35">
        <f>H605+H598+H610</f>
        <v>137050</v>
      </c>
      <c r="I612" s="35">
        <f>I605+I598+I610</f>
        <v>775</v>
      </c>
      <c r="J612" s="35">
        <f t="shared" ref="J612:P612" si="446">J605+J598+J610</f>
        <v>2096</v>
      </c>
      <c r="K612" s="35">
        <f t="shared" si="446"/>
        <v>36</v>
      </c>
      <c r="L612" s="35">
        <f t="shared" si="446"/>
        <v>83038</v>
      </c>
      <c r="M612" s="35">
        <f t="shared" si="446"/>
        <v>57501</v>
      </c>
      <c r="N612" s="35">
        <f t="shared" si="446"/>
        <v>2693</v>
      </c>
      <c r="O612" s="35">
        <f t="shared" si="446"/>
        <v>28199</v>
      </c>
      <c r="P612" s="35">
        <f t="shared" si="446"/>
        <v>2257</v>
      </c>
      <c r="Q612" s="35">
        <f>$Q$605+$Q$598+$Q$610</f>
        <v>54</v>
      </c>
      <c r="R612" s="35">
        <f>R605+R598+R610</f>
        <v>506257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47821389</v>
      </c>
      <c r="G615" s="35">
        <f>G549</f>
        <v>55963967</v>
      </c>
      <c r="H615" s="35">
        <f>H549</f>
        <v>39907998</v>
      </c>
      <c r="I615" s="35">
        <f>I549</f>
        <v>223210</v>
      </c>
      <c r="J615" s="35">
        <f t="shared" ref="J615:P615" si="447">J549</f>
        <v>633748</v>
      </c>
      <c r="K615" s="35">
        <f t="shared" si="447"/>
        <v>10348</v>
      </c>
      <c r="L615" s="35">
        <f t="shared" si="447"/>
        <v>24405665</v>
      </c>
      <c r="M615" s="35">
        <f t="shared" si="447"/>
        <v>16992289</v>
      </c>
      <c r="N615" s="35">
        <f t="shared" si="447"/>
        <v>796946</v>
      </c>
      <c r="O615" s="35">
        <f t="shared" si="447"/>
        <v>8224379</v>
      </c>
      <c r="P615" s="35">
        <f t="shared" si="447"/>
        <v>646578</v>
      </c>
      <c r="Q615" s="35">
        <f>Q549</f>
        <v>16261</v>
      </c>
      <c r="R615" s="35">
        <f>R549</f>
        <v>147821389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1866822</v>
      </c>
      <c r="G616" s="35">
        <f>G582</f>
        <v>704631</v>
      </c>
      <c r="H616" s="35">
        <f>H582</f>
        <v>502754</v>
      </c>
      <c r="I616" s="35">
        <f>I582</f>
        <v>2819</v>
      </c>
      <c r="J616" s="35">
        <f t="shared" ref="J616:P616" si="448">J582</f>
        <v>7990</v>
      </c>
      <c r="K616" s="35">
        <f t="shared" si="448"/>
        <v>131</v>
      </c>
      <c r="L616" s="35">
        <f t="shared" si="448"/>
        <v>308044</v>
      </c>
      <c r="M616" s="35">
        <f t="shared" si="448"/>
        <v>213957</v>
      </c>
      <c r="N616" s="35">
        <f t="shared" si="448"/>
        <v>10025</v>
      </c>
      <c r="O616" s="35">
        <f t="shared" si="448"/>
        <v>108127</v>
      </c>
      <c r="P616" s="35">
        <f t="shared" si="448"/>
        <v>8139</v>
      </c>
      <c r="Q616" s="35">
        <f>Q582</f>
        <v>205</v>
      </c>
      <c r="R616" s="35">
        <f>R582</f>
        <v>1866822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506257</v>
      </c>
      <c r="G617" s="35">
        <f>G612</f>
        <v>192558</v>
      </c>
      <c r="H617" s="35">
        <f>H612</f>
        <v>137050</v>
      </c>
      <c r="I617" s="35">
        <f>I612</f>
        <v>775</v>
      </c>
      <c r="J617" s="35">
        <f t="shared" ref="J617:P617" si="449">J612</f>
        <v>2096</v>
      </c>
      <c r="K617" s="35">
        <f t="shared" si="449"/>
        <v>36</v>
      </c>
      <c r="L617" s="35">
        <f t="shared" si="449"/>
        <v>83038</v>
      </c>
      <c r="M617" s="35">
        <f t="shared" si="449"/>
        <v>57501</v>
      </c>
      <c r="N617" s="35">
        <f t="shared" si="449"/>
        <v>2693</v>
      </c>
      <c r="O617" s="35">
        <f t="shared" si="449"/>
        <v>28199</v>
      </c>
      <c r="P617" s="35">
        <f t="shared" si="449"/>
        <v>2257</v>
      </c>
      <c r="Q617" s="35">
        <f>$Q$612</f>
        <v>54</v>
      </c>
      <c r="R617" s="35">
        <f>R612</f>
        <v>506257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150194468</v>
      </c>
      <c r="G618" s="36">
        <f>SUM(G615:G617)</f>
        <v>56861156</v>
      </c>
      <c r="H618" s="36">
        <f>SUM(H615:H617)</f>
        <v>40547802</v>
      </c>
      <c r="I618" s="36">
        <f t="shared" ref="I618:O618" si="450">SUM(I615:I617)</f>
        <v>226804</v>
      </c>
      <c r="J618" s="36">
        <f t="shared" si="450"/>
        <v>643834</v>
      </c>
      <c r="K618" s="36">
        <f t="shared" si="450"/>
        <v>10515</v>
      </c>
      <c r="L618" s="36">
        <f t="shared" si="450"/>
        <v>24796747</v>
      </c>
      <c r="M618" s="36">
        <f t="shared" si="450"/>
        <v>17263747</v>
      </c>
      <c r="N618" s="36">
        <f t="shared" si="450"/>
        <v>809664</v>
      </c>
      <c r="O618" s="36">
        <f t="shared" si="450"/>
        <v>8360705</v>
      </c>
      <c r="P618" s="36">
        <f>SUM(P615:P617)</f>
        <v>656974</v>
      </c>
      <c r="Q618" s="36">
        <f>SUM($Q$615:$Q$617)</f>
        <v>16520</v>
      </c>
      <c r="R618" s="36">
        <f>SUM(R615:R617)</f>
        <v>150194468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4</v>
      </c>
      <c r="S620" s="18"/>
    </row>
    <row r="621" spans="1:19">
      <c r="A621" s="31" t="str">
        <f>$A$2</f>
        <v>PRODUCT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9-0027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51">K$7</f>
        <v>SP</v>
      </c>
      <c r="L626" s="32" t="str">
        <f t="shared" si="451"/>
        <v>DT SEC</v>
      </c>
      <c r="M626" s="32" t="str">
        <f t="shared" si="451"/>
        <v>DT PRI</v>
      </c>
      <c r="N626" s="32" t="str">
        <f t="shared" si="451"/>
        <v>DP</v>
      </c>
      <c r="O626" s="32" t="str">
        <f t="shared" si="451"/>
        <v>TT</v>
      </c>
      <c r="P626" s="32"/>
      <c r="Q626" s="32" t="str">
        <f t="shared" si="451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52">K$8</f>
        <v>SECONDARY</v>
      </c>
      <c r="L627" s="32" t="str">
        <f t="shared" si="452"/>
        <v>SECONDARY</v>
      </c>
      <c r="M627" s="32" t="str">
        <f t="shared" si="452"/>
        <v>PRIMARY</v>
      </c>
      <c r="N627" s="32" t="str">
        <f t="shared" si="452"/>
        <v>PRIMARY</v>
      </c>
      <c r="O627" s="32" t="str">
        <f t="shared" si="452"/>
        <v>TRANSMISSION</v>
      </c>
      <c r="P627" s="32" t="str">
        <f t="shared" si="452"/>
        <v>LT</v>
      </c>
      <c r="Q627" s="32" t="str">
        <f t="shared" si="452"/>
        <v>WATER</v>
      </c>
      <c r="R627" s="32" t="str">
        <f>R8</f>
        <v>TOTAL</v>
      </c>
      <c r="S627" s="32" t="str">
        <f t="shared" si="452"/>
        <v>ALL</v>
      </c>
    </row>
    <row r="628" spans="1:19">
      <c r="A628" s="34" t="s">
        <v>479</v>
      </c>
      <c r="B628" s="33" t="s">
        <v>706</v>
      </c>
      <c r="C628" s="33"/>
      <c r="D628" s="34" t="s">
        <v>275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53">K$9</f>
        <v>DISTRIBUTION</v>
      </c>
      <c r="L628" s="32" t="str">
        <f t="shared" si="453"/>
        <v>DISTRIBUTION</v>
      </c>
      <c r="M628" s="32" t="str">
        <f t="shared" si="453"/>
        <v>DISTRIBUTION</v>
      </c>
      <c r="N628" s="32" t="str">
        <f t="shared" si="453"/>
        <v>DISTRIBUTION</v>
      </c>
      <c r="O628" s="32" t="str">
        <f t="shared" si="453"/>
        <v>TIME OF DAY</v>
      </c>
      <c r="P628" s="32" t="str">
        <f t="shared" si="453"/>
        <v>LIGHTING</v>
      </c>
      <c r="Q628" s="32" t="str">
        <f t="shared" si="453"/>
        <v>PUMPING</v>
      </c>
      <c r="R628" s="32" t="str">
        <f>R9</f>
        <v>AT ISSUE</v>
      </c>
      <c r="S628" s="32" t="str">
        <f t="shared" si="453"/>
        <v>OTHER</v>
      </c>
    </row>
    <row r="629" spans="1:19">
      <c r="C629" s="162" t="s">
        <v>289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54">K$10</f>
        <v>7</v>
      </c>
      <c r="L629" s="524">
        <f t="shared" si="454"/>
        <v>8</v>
      </c>
      <c r="M629" s="524">
        <f t="shared" si="454"/>
        <v>9</v>
      </c>
      <c r="N629" s="524">
        <f t="shared" si="454"/>
        <v>10</v>
      </c>
      <c r="O629" s="524">
        <f t="shared" si="454"/>
        <v>11</v>
      </c>
      <c r="P629" s="524">
        <f t="shared" si="454"/>
        <v>12</v>
      </c>
      <c r="Q629" s="524">
        <f t="shared" si="454"/>
        <v>13</v>
      </c>
      <c r="R629" s="504"/>
      <c r="S629" s="504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H632</f>
        <v>630147</v>
      </c>
      <c r="G632" s="37">
        <f>F632-SUM(H632:Q632)</f>
        <v>237736</v>
      </c>
      <c r="H632" s="37">
        <f>ROUND(F632*VLOOKUP(D632,ALLOCTABLE_Prod_Energy,$H$10,FALSE),0)</f>
        <v>169642</v>
      </c>
      <c r="I632" s="37">
        <f>ROUND(F632*VLOOKUP(D632,ALLOCTABLE_Prod_Energy,$I$10,FALSE),0)</f>
        <v>952</v>
      </c>
      <c r="J632" s="37">
        <f>ROUND(F632*VLOOKUP(D632,ALLOCTABLE_Prod_Energy,$J$10,FALSE),0)</f>
        <v>2697</v>
      </c>
      <c r="K632" s="37">
        <f>ROUND(F632*VLOOKUP(D632,ALLOCTABLE_Prod_Energy,$K$10,FALSE),0)</f>
        <v>44</v>
      </c>
      <c r="L632" s="37">
        <f>ROUND(F632*VLOOKUP(D632,ALLOCTABLE_Prod_Energy,$L$10,FALSE),0)</f>
        <v>103974</v>
      </c>
      <c r="M632" s="37">
        <f>ROUND(F632*VLOOKUP(D632,ALLOCTABLE_Prod_Energy,$M$10,FALSE),0)</f>
        <v>72183</v>
      </c>
      <c r="N632" s="37">
        <f>ROUND(F632*VLOOKUP(D632,ALLOCTABLE_Prod_Energy,$N$10,FALSE),0)</f>
        <v>3384</v>
      </c>
      <c r="O632" s="37">
        <f>ROUND(F632*VLOOKUP(D632,ALLOCTABLE_Prod_Energy,$O$10,FALSE),0)</f>
        <v>36719</v>
      </c>
      <c r="P632" s="37">
        <f>ROUND(F632*VLOOKUP(D632,ALLOCTABLE_Prod_Energy,$P$10,FALSE),0)</f>
        <v>2747</v>
      </c>
      <c r="Q632" s="37">
        <f>ROUND(F632*VLOOKUP(D632,ALLOCTABLE_Prod_Energy,$Q$10,FALSE),0)</f>
        <v>69</v>
      </c>
      <c r="R632" s="35">
        <f>SUM(G632:Q632)</f>
        <v>630147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630147</v>
      </c>
      <c r="G633" s="36">
        <f>G632</f>
        <v>237736</v>
      </c>
      <c r="H633" s="36">
        <f>H632</f>
        <v>169642</v>
      </c>
      <c r="I633" s="36">
        <f>I632</f>
        <v>952</v>
      </c>
      <c r="J633" s="36">
        <f t="shared" ref="J633:P633" si="455">J632</f>
        <v>2697</v>
      </c>
      <c r="K633" s="36">
        <f t="shared" si="455"/>
        <v>44</v>
      </c>
      <c r="L633" s="36">
        <f t="shared" si="455"/>
        <v>103974</v>
      </c>
      <c r="M633" s="36">
        <f t="shared" si="455"/>
        <v>72183</v>
      </c>
      <c r="N633" s="36">
        <f t="shared" si="455"/>
        <v>3384</v>
      </c>
      <c r="O633" s="36">
        <f t="shared" si="455"/>
        <v>36719</v>
      </c>
      <c r="P633" s="36">
        <f t="shared" si="455"/>
        <v>2747</v>
      </c>
      <c r="Q633" s="36">
        <f>$Q$632</f>
        <v>69</v>
      </c>
      <c r="R633" s="36">
        <f>R632</f>
        <v>630147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H636</f>
        <v>-442749</v>
      </c>
      <c r="G636" s="37">
        <f>F636-SUM(H636:Q636)</f>
        <v>-167115</v>
      </c>
      <c r="H636" s="37">
        <f>ROUND(F636*VLOOKUP(D636,ALLOCTABLE_Prod_Energy,$H$10,FALSE),0)</f>
        <v>-119237</v>
      </c>
      <c r="I636" s="37">
        <f>ROUND(F636*VLOOKUP(D636,ALLOCTABLE_Prod_Energy,$I$10,FALSE),0)</f>
        <v>-669</v>
      </c>
      <c r="J636" s="37">
        <f>ROUND(F636*VLOOKUP(D636,ALLOCTABLE_Prod_Energy,$J$10,FALSE),0)</f>
        <v>-1895</v>
      </c>
      <c r="K636" s="37">
        <f>ROUND(F636*VLOOKUP(D636,ALLOCTABLE_Prod_Energy,$K$10,FALSE),0)</f>
        <v>-31</v>
      </c>
      <c r="L636" s="37">
        <f>ROUND(F636*VLOOKUP(D636,ALLOCTABLE_Prod_Energy,$L$10,FALSE),0)</f>
        <v>-73058</v>
      </c>
      <c r="M636" s="37">
        <f>ROUND(F636*VLOOKUP(D636,ALLOCTABLE_Prod_Energy,$M$10,FALSE),0)</f>
        <v>-50743</v>
      </c>
      <c r="N636" s="37">
        <f>ROUND(F636*VLOOKUP(D636,ALLOCTABLE_Prod_Energy,$N$10,FALSE),0)</f>
        <v>-2378</v>
      </c>
      <c r="O636" s="37">
        <f>ROUND(F636*VLOOKUP(D636,ALLOCTABLE_Prod_Energy,$O$10,FALSE),0)</f>
        <v>-25644</v>
      </c>
      <c r="P636" s="37">
        <f>ROUND(F636*VLOOKUP(D636,ALLOCTABLE_Prod_Energy,$P$10,FALSE),0)</f>
        <v>-1930</v>
      </c>
      <c r="Q636" s="37">
        <f>ROUND(F636*VLOOKUP(D636,ALLOCTABLE_Prod_Energy,$Q$10,FALSE),0)</f>
        <v>-49</v>
      </c>
      <c r="R636" s="35">
        <f>SUM(G636:Q636)</f>
        <v>-442749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H637</f>
        <v>-144950</v>
      </c>
      <c r="G637" s="37">
        <f>F637-SUM(H637:Q637)</f>
        <v>-54879</v>
      </c>
      <c r="H637" s="37">
        <f>ROUND(F637*VLOOKUP(D637,ALLOCTABLE_Prod_Energy,$H$10,FALSE),0)</f>
        <v>-39132</v>
      </c>
      <c r="I637" s="37">
        <f>ROUND(F637*VLOOKUP(D637,ALLOCTABLE_Prod_Energy,$I$10,FALSE),0)</f>
        <v>-219</v>
      </c>
      <c r="J637" s="37">
        <f>ROUND(F637*VLOOKUP(D637,ALLOCTABLE_Prod_Energy,$J$10,FALSE),0)</f>
        <v>-622</v>
      </c>
      <c r="K637" s="37">
        <f>ROUND(F637*VLOOKUP(D637,ALLOCTABLE_Prod_Energy,$K$10,FALSE),0)</f>
        <v>-10</v>
      </c>
      <c r="L637" s="37">
        <f>ROUND(F637*VLOOKUP(D637,ALLOCTABLE_Prod_Energy,$L$10,FALSE),0)</f>
        <v>-23931</v>
      </c>
      <c r="M637" s="37">
        <f>ROUND(F637*VLOOKUP(D637,ALLOCTABLE_Prod_Energy,$M$10,FALSE),0)</f>
        <v>-16662</v>
      </c>
      <c r="N637" s="37">
        <f>ROUND(F637*VLOOKUP(D637,ALLOCTABLE_Prod_Energy,$N$10,FALSE),0)</f>
        <v>-781</v>
      </c>
      <c r="O637" s="37">
        <f>ROUND(F637*VLOOKUP(D637,ALLOCTABLE_Prod_Energy,$O$10,FALSE),0)</f>
        <v>-8065</v>
      </c>
      <c r="P637" s="37">
        <f>ROUND(F637*VLOOKUP(D637,ALLOCTABLE_Prod_Energy,$P$10,FALSE),0)</f>
        <v>-633</v>
      </c>
      <c r="Q637" s="37">
        <f>ROUND(F637*VLOOKUP(D637,ALLOCTABLE_Prod_Energy,$Q$10,FALSE),0)</f>
        <v>-16</v>
      </c>
      <c r="R637" s="35">
        <f>SUM(G637:Q637)</f>
        <v>-14495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H638</f>
        <v>2701590</v>
      </c>
      <c r="G638" s="37">
        <f>F638-SUM(H638:Q638)</f>
        <v>1019716</v>
      </c>
      <c r="H638" s="37">
        <f>ROUND(F638*VLOOKUP(D638,ALLOCTABLE_Prod_Energy,$H$10,FALSE),0)</f>
        <v>727565</v>
      </c>
      <c r="I638" s="37">
        <f>ROUND(F638*VLOOKUP(D638,ALLOCTABLE_Prod_Energy,$I$10,FALSE),0)</f>
        <v>4079</v>
      </c>
      <c r="J638" s="37">
        <f>ROUND(F638*VLOOKUP(D638,ALLOCTABLE_Prod_Energy,$J$10,FALSE),0)</f>
        <v>11563</v>
      </c>
      <c r="K638" s="37">
        <f>ROUND(F638*VLOOKUP(D638,ALLOCTABLE_Prod_Energy,$K$10,FALSE),0)</f>
        <v>189</v>
      </c>
      <c r="L638" s="37">
        <f>ROUND(F638*VLOOKUP(D638,ALLOCTABLE_Prod_Energy,$L$10,FALSE),0)</f>
        <v>445789</v>
      </c>
      <c r="M638" s="37">
        <f>ROUND(F638*VLOOKUP(D638,ALLOCTABLE_Prod_Energy,$M$10,FALSE),0)</f>
        <v>309629</v>
      </c>
      <c r="N638" s="37">
        <f>ROUND(F638*VLOOKUP(D638,ALLOCTABLE_Prod_Energy,$N$10,FALSE),0)</f>
        <v>14508</v>
      </c>
      <c r="O638" s="37">
        <f>ROUND(F638*VLOOKUP(D638,ALLOCTABLE_Prod_Energy,$O$10,FALSE),0)</f>
        <v>156476</v>
      </c>
      <c r="P638" s="37">
        <f>ROUND(F638*VLOOKUP(D638,ALLOCTABLE_Prod_Energy,$P$10,FALSE),0)</f>
        <v>11779</v>
      </c>
      <c r="Q638" s="37">
        <f>ROUND(F638*VLOOKUP(D638,ALLOCTABLE_Prod_Energy,$Q$10,FALSE),0)</f>
        <v>297</v>
      </c>
      <c r="R638" s="35">
        <f>SUM(G638:Q638)</f>
        <v>270159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2113891</v>
      </c>
      <c r="G639" s="36">
        <f>SUM(G636:G638)</f>
        <v>797722</v>
      </c>
      <c r="H639" s="36">
        <f>SUM(H636:H638)</f>
        <v>569196</v>
      </c>
      <c r="I639" s="36">
        <f>SUM(I636:I638)</f>
        <v>3191</v>
      </c>
      <c r="J639" s="36">
        <f t="shared" ref="J639:P639" si="456">SUM(J636:J638)</f>
        <v>9046</v>
      </c>
      <c r="K639" s="36">
        <f t="shared" si="456"/>
        <v>148</v>
      </c>
      <c r="L639" s="36">
        <f t="shared" si="456"/>
        <v>348800</v>
      </c>
      <c r="M639" s="36">
        <f t="shared" si="456"/>
        <v>242224</v>
      </c>
      <c r="N639" s="36">
        <f t="shared" si="456"/>
        <v>11349</v>
      </c>
      <c r="O639" s="36">
        <f t="shared" si="456"/>
        <v>122767</v>
      </c>
      <c r="P639" s="36">
        <f t="shared" si="456"/>
        <v>9216</v>
      </c>
      <c r="Q639" s="36">
        <f>SUM($Q$636:$Q$638)</f>
        <v>232</v>
      </c>
      <c r="R639" s="36">
        <f>SUM(R636:R638)</f>
        <v>2113891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2744038</v>
      </c>
      <c r="G641" s="37">
        <f>G639+G633</f>
        <v>1035458</v>
      </c>
      <c r="H641" s="37">
        <f>H639+H633</f>
        <v>738838</v>
      </c>
      <c r="I641" s="37">
        <f>I639+I633</f>
        <v>4143</v>
      </c>
      <c r="J641" s="37">
        <f t="shared" ref="J641:P641" si="457">J639+J633</f>
        <v>11743</v>
      </c>
      <c r="K641" s="37">
        <f t="shared" si="457"/>
        <v>192</v>
      </c>
      <c r="L641" s="37">
        <f t="shared" si="457"/>
        <v>452774</v>
      </c>
      <c r="M641" s="37">
        <f t="shared" si="457"/>
        <v>314407</v>
      </c>
      <c r="N641" s="37">
        <f t="shared" si="457"/>
        <v>14733</v>
      </c>
      <c r="O641" s="37">
        <f t="shared" si="457"/>
        <v>159486</v>
      </c>
      <c r="P641" s="37">
        <f t="shared" si="457"/>
        <v>11963</v>
      </c>
      <c r="Q641" s="37">
        <f>$Q$639+$Q$633</f>
        <v>301</v>
      </c>
      <c r="R641" s="35">
        <f>R639+R633</f>
        <v>2744038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H644</f>
        <v>9781620</v>
      </c>
      <c r="G644" s="37">
        <f>F644-SUM(H644:Q644)</f>
        <v>3703322</v>
      </c>
      <c r="H644" s="37">
        <f>ROUND(F644*VLOOKUP(D644,ALLOCTABLE_Prod_Energy,$H$10,FALSE),0)</f>
        <v>2640744</v>
      </c>
      <c r="I644" s="37">
        <f>ROUND(F644*VLOOKUP(D644,ALLOCTABLE_Prod_Energy,$I$10,FALSE),0)</f>
        <v>14770</v>
      </c>
      <c r="J644" s="37">
        <f>ROUND(F644*VLOOKUP(D644,ALLOCTABLE_Prod_Energy,$J$10,FALSE),0)</f>
        <v>41963</v>
      </c>
      <c r="K644" s="37">
        <f>ROUND(F644*VLOOKUP(D644,ALLOCTABLE_Prod_Energy,$K$10,FALSE),0)</f>
        <v>685</v>
      </c>
      <c r="L644" s="37">
        <f>ROUND(F644*VLOOKUP(D644,ALLOCTABLE_Prod_Energy,$L$10,FALSE),0)</f>
        <v>1614945</v>
      </c>
      <c r="M644" s="37">
        <f>ROUND(F644*VLOOKUP(D644,ALLOCTABLE_Prod_Energy,$M$10,FALSE),0)</f>
        <v>1124397</v>
      </c>
      <c r="N644" s="37">
        <f>ROUND(F644*VLOOKUP(D644,ALLOCTABLE_Prod_Energy,$N$10,FALSE),0)</f>
        <v>52723</v>
      </c>
      <c r="O644" s="37">
        <f>ROUND(F644*VLOOKUP(D644,ALLOCTABLE_Prod_Energy,$O$10,FALSE),0)</f>
        <v>544249</v>
      </c>
      <c r="P644" s="37">
        <f>ROUND(F644*VLOOKUP(D644,ALLOCTABLE_Prod_Energy,$P$10,FALSE),0)</f>
        <v>42746</v>
      </c>
      <c r="Q644" s="37">
        <f>ROUND(F644*VLOOKUP(D644,ALLOCTABLE_Prod_Energy,$Q$10,FALSE),0)</f>
        <v>1076</v>
      </c>
      <c r="R644" s="35">
        <f>SUM(G644:Q644)</f>
        <v>978162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H645</f>
        <v>0</v>
      </c>
      <c r="G645" s="37">
        <f>F645-SUM(H645:Q645)</f>
        <v>0</v>
      </c>
      <c r="H645" s="37">
        <f>ROUND(F645*VLOOKUP(D645,ALLOCTABLE_Prod_Energy,$H$10,FALSE),0)</f>
        <v>0</v>
      </c>
      <c r="I645" s="37">
        <f>ROUND(F645*VLOOKUP(D645,ALLOCTABLE_Prod_Energy,$I$10,FALSE),0)</f>
        <v>0</v>
      </c>
      <c r="J645" s="37">
        <f>ROUND(F645*VLOOKUP(D645,ALLOCTABLE_Prod_Energy,$J$10,FALSE),0)</f>
        <v>0</v>
      </c>
      <c r="K645" s="37">
        <f>ROUND(F645*VLOOKUP(D645,ALLOCTABLE_Prod_Energy,$K$10,FALSE),0)</f>
        <v>0</v>
      </c>
      <c r="L645" s="37">
        <f>ROUND(F645*VLOOKUP(D645,ALLOCTABLE_Prod_Energy,$L$10,FALSE),0)</f>
        <v>0</v>
      </c>
      <c r="M645" s="37">
        <f>ROUND(F645*VLOOKUP(D645,ALLOCTABLE_Prod_Energy,$M$10,FALSE),0)</f>
        <v>0</v>
      </c>
      <c r="N645" s="37">
        <f>ROUND(F645*VLOOKUP(D645,ALLOCTABLE_Prod_Energy,$N$10,FALSE),0)</f>
        <v>0</v>
      </c>
      <c r="O645" s="37">
        <f>ROUND(F645*VLOOKUP(D645,ALLOCTABLE_Prod_Energy,$O$10,FALSE),0)</f>
        <v>0</v>
      </c>
      <c r="P645" s="37">
        <f>ROUND(F645*VLOOKUP(D645,ALLOCTABLE_Prod_Energy,$P$10,FALSE),0)</f>
        <v>0</v>
      </c>
      <c r="Q645" s="37">
        <f>ROUND(F645*VLOOKUP(D645,ALLOCTABLE_Prod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H646</f>
        <v>0</v>
      </c>
      <c r="G646" s="37">
        <f>F646-SUM(H646:Q646)</f>
        <v>0</v>
      </c>
      <c r="H646" s="37">
        <f>ROUND(F646*VLOOKUP(D646,ALLOCTABLE_Prod_Energy,$H$10,FALSE),0)</f>
        <v>0</v>
      </c>
      <c r="I646" s="37">
        <f>ROUND(F646*VLOOKUP(D646,ALLOCTABLE_Prod_Energy,$I$10,FALSE),0)</f>
        <v>0</v>
      </c>
      <c r="J646" s="37">
        <f>ROUND(F646*VLOOKUP(D646,ALLOCTABLE_Prod_Energy,$J$10,FALSE),0)</f>
        <v>0</v>
      </c>
      <c r="K646" s="37">
        <f>ROUND(F646*VLOOKUP(D646,ALLOCTABLE_Prod_Energy,$K$10,FALSE),0)</f>
        <v>0</v>
      </c>
      <c r="L646" s="37">
        <f>ROUND(F646*VLOOKUP(D646,ALLOCTABLE_Prod_Energy,$L$10,FALSE),0)</f>
        <v>0</v>
      </c>
      <c r="M646" s="37">
        <f>ROUND(F646*VLOOKUP(D646,ALLOCTABLE_Prod_Energy,$M$10,FALSE),0)</f>
        <v>0</v>
      </c>
      <c r="N646" s="37">
        <f>ROUND(F646*VLOOKUP(D646,ALLOCTABLE_Prod_Energy,$N$10,FALSE),0)</f>
        <v>0</v>
      </c>
      <c r="O646" s="37">
        <f>ROUND(F646*VLOOKUP(D646,ALLOCTABLE_Prod_Energy,$O$10,FALSE),0)</f>
        <v>0</v>
      </c>
      <c r="P646" s="37">
        <f>ROUND(F646*VLOOKUP(D646,ALLOCTABLE_Prod_Energy,$P$10,FALSE),0)</f>
        <v>0</v>
      </c>
      <c r="Q646" s="37">
        <f>ROUND(F646*VLOOKUP(D646,ALLOCTABLE_Prod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H647</f>
        <v>0</v>
      </c>
      <c r="G647" s="37">
        <f>F647-SUM(H647:Q647)</f>
        <v>0</v>
      </c>
      <c r="H647" s="37">
        <f>ROUND(F647*VLOOKUP(D647,ALLOCTABLE_Prod_Energy,$H$10,FALSE),0)</f>
        <v>0</v>
      </c>
      <c r="I647" s="37">
        <f>ROUND(F647*VLOOKUP(D647,ALLOCTABLE_Prod_Energy,$I$10,FALSE),0)</f>
        <v>0</v>
      </c>
      <c r="J647" s="37">
        <f>ROUND(F647*VLOOKUP(D647,ALLOCTABLE_Prod_Energy,$J$10,FALSE),0)</f>
        <v>0</v>
      </c>
      <c r="K647" s="37">
        <f>ROUND(F647*VLOOKUP(D647,ALLOCTABLE_Prod_Energy,$K$10,FALSE),0)</f>
        <v>0</v>
      </c>
      <c r="L647" s="37">
        <f>ROUND(F647*VLOOKUP(D647,ALLOCTABLE_Prod_Energy,$L$10,FALSE),0)</f>
        <v>0</v>
      </c>
      <c r="M647" s="37">
        <f>ROUND(F647*VLOOKUP(D647,ALLOCTABLE_Prod_Energy,$M$10,FALSE),0)</f>
        <v>0</v>
      </c>
      <c r="N647" s="37">
        <f>ROUND(F647*VLOOKUP(D647,ALLOCTABLE_Prod_Energy,$N$10,FALSE),0)</f>
        <v>0</v>
      </c>
      <c r="O647" s="37">
        <f>ROUND(F647*VLOOKUP(D647,ALLOCTABLE_Prod_Energy,$O$10,FALSE),0)</f>
        <v>0</v>
      </c>
      <c r="P647" s="37">
        <f>ROUND(F647*VLOOKUP(D647,ALLOCTABLE_Prod_Energy,$P$10,FALSE),0)</f>
        <v>0</v>
      </c>
      <c r="Q647" s="37">
        <f>ROUND(F647*VLOOKUP(D647,ALLOCTABLE_Prod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2 PROD Classified'!H648</f>
        <v>-1271089</v>
      </c>
      <c r="G648" s="37">
        <f>F648-SUM(H648:Q648)</f>
        <v>-481234</v>
      </c>
      <c r="H648" s="37">
        <f>ROUND(F648*VLOOKUP(D648,ALLOCTABLE_Prod_Energy,$H$10,FALSE),0)</f>
        <v>-343156</v>
      </c>
      <c r="I648" s="37">
        <f>ROUND(F648*VLOOKUP(D648,ALLOCTABLE_Prod_Energy,$I$10,FALSE),0)</f>
        <v>-1919</v>
      </c>
      <c r="J648" s="37">
        <f>ROUND(F648*VLOOKUP(D648,ALLOCTABLE_Prod_Energy,$J$10,FALSE),0)</f>
        <v>-5453</v>
      </c>
      <c r="K648" s="37">
        <f>ROUND(F648*VLOOKUP(D648,ALLOCTABLE_Prod_Energy,$K$10,FALSE),0)</f>
        <v>-89</v>
      </c>
      <c r="L648" s="37">
        <f>ROUND(F648*VLOOKUP(D648,ALLOCTABLE_Prod_Energy,$L$10,FALSE),0)</f>
        <v>-209857</v>
      </c>
      <c r="M648" s="37">
        <f>ROUND(F648*VLOOKUP(D648,ALLOCTABLE_Prod_Energy,$M$10,FALSE),0)</f>
        <v>-146112</v>
      </c>
      <c r="N648" s="37">
        <f>ROUND(F648*VLOOKUP(D648,ALLOCTABLE_Prod_Energy,$N$10,FALSE),0)</f>
        <v>-6851</v>
      </c>
      <c r="O648" s="37">
        <f>ROUND(F648*VLOOKUP(D648,ALLOCTABLE_Prod_Energy,$O$10,FALSE),0)</f>
        <v>-70723</v>
      </c>
      <c r="P648" s="37">
        <f>ROUND(F648*VLOOKUP(D648,ALLOCTABLE_Prod_Energy,$P$10,FALSE),0)</f>
        <v>-5555</v>
      </c>
      <c r="Q648" s="37">
        <f>ROUND(F648*VLOOKUP(D648,ALLOCTABLE_Prod_Energy,$Q$10,FALSE),0)</f>
        <v>-140</v>
      </c>
      <c r="R648" s="35">
        <f>SUM(G648:Q648)</f>
        <v>-1271089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8510531</v>
      </c>
      <c r="G649" s="36">
        <f>SUM(G644:G648)</f>
        <v>3222088</v>
      </c>
      <c r="H649" s="36">
        <f>SUM(H644:H648)</f>
        <v>2297588</v>
      </c>
      <c r="I649" s="36">
        <f>SUM(I644:I648)</f>
        <v>12851</v>
      </c>
      <c r="J649" s="36">
        <f t="shared" ref="J649:P649" si="458">SUM(J644:J648)</f>
        <v>36510</v>
      </c>
      <c r="K649" s="36">
        <f t="shared" si="458"/>
        <v>596</v>
      </c>
      <c r="L649" s="36">
        <f t="shared" si="458"/>
        <v>1405088</v>
      </c>
      <c r="M649" s="36">
        <f t="shared" si="458"/>
        <v>978285</v>
      </c>
      <c r="N649" s="36">
        <f t="shared" si="458"/>
        <v>45872</v>
      </c>
      <c r="O649" s="36">
        <f t="shared" si="458"/>
        <v>473526</v>
      </c>
      <c r="P649" s="36">
        <f t="shared" si="458"/>
        <v>37191</v>
      </c>
      <c r="Q649" s="36">
        <f>SUM($Q$644:$Q$648)</f>
        <v>936</v>
      </c>
      <c r="R649" s="36">
        <f>SUM(R644:R648)</f>
        <v>8510531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H652</f>
        <v>6</v>
      </c>
      <c r="G652" s="37">
        <f>F652-SUM(H652:Q652)</f>
        <v>2</v>
      </c>
      <c r="H652" s="37">
        <f>ROUND(F652*VLOOKUP(D652,ALLOCTABLE_Prod_Energy,$H$10,FALSE),0)</f>
        <v>2</v>
      </c>
      <c r="I652" s="37">
        <f>ROUND(F652*VLOOKUP(D652,ALLOCTABLE_Prod_Energy,$I$10,FALSE),0)</f>
        <v>0</v>
      </c>
      <c r="J652" s="37">
        <f>ROUND(F652*VLOOKUP(D652,ALLOCTABLE_Prod_Energy,$J$10,FALSE),0)</f>
        <v>0</v>
      </c>
      <c r="K652" s="37">
        <f>ROUND(F652*VLOOKUP(D652,ALLOCTABLE_Prod_Energy,$K$10,FALSE),0)</f>
        <v>0</v>
      </c>
      <c r="L652" s="37">
        <f>ROUND(F652*VLOOKUP(D652,ALLOCTABLE_Prod_Energy,$L$10,FALSE),0)</f>
        <v>1</v>
      </c>
      <c r="M652" s="37">
        <f>ROUND(F652*VLOOKUP(D652,ALLOCTABLE_Prod_Energy,$M$10,FALSE),0)</f>
        <v>1</v>
      </c>
      <c r="N652" s="37">
        <f>ROUND(F652*VLOOKUP(D652,ALLOCTABLE_Prod_Energy,$N$10,FALSE),0)</f>
        <v>0</v>
      </c>
      <c r="O652" s="37">
        <f>ROUND(F652*VLOOKUP(D652,ALLOCTABLE_Prod_Energy,$O$10,FALSE),0)</f>
        <v>0</v>
      </c>
      <c r="P652" s="37">
        <f>ROUND(F652*VLOOKUP(D652,ALLOCTABLE_Prod_Energy,$P$10,FALSE),0)</f>
        <v>0</v>
      </c>
      <c r="Q652" s="37">
        <f>ROUND(F652*VLOOKUP(D652,ALLOCTABLE_Prod_Energy,$Q$10,FALSE),0)</f>
        <v>0</v>
      </c>
      <c r="R652" s="104">
        <f>SUM(G652:Q652)</f>
        <v>6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6</v>
      </c>
      <c r="G653" s="36">
        <f>SUM(G652:G652)</f>
        <v>2</v>
      </c>
      <c r="H653" s="36">
        <f>SUM(H652:H652)</f>
        <v>2</v>
      </c>
      <c r="I653" s="36">
        <f>SUM(I652:I652)</f>
        <v>0</v>
      </c>
      <c r="J653" s="36">
        <f t="shared" ref="J653:P653" si="459">SUM(J652:J652)</f>
        <v>0</v>
      </c>
      <c r="K653" s="36">
        <f t="shared" si="459"/>
        <v>0</v>
      </c>
      <c r="L653" s="36">
        <f t="shared" si="459"/>
        <v>1</v>
      </c>
      <c r="M653" s="36">
        <f t="shared" si="459"/>
        <v>1</v>
      </c>
      <c r="N653" s="36">
        <f t="shared" si="459"/>
        <v>0</v>
      </c>
      <c r="O653" s="36">
        <f t="shared" si="459"/>
        <v>0</v>
      </c>
      <c r="P653" s="36">
        <f t="shared" si="459"/>
        <v>0</v>
      </c>
      <c r="Q653" s="36">
        <f>SUM($Q$652:$Q$652)</f>
        <v>0</v>
      </c>
      <c r="R653" s="36">
        <f>SUM(R652:R652)</f>
        <v>6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3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2 PROD Classified'!H656</f>
        <v>0</v>
      </c>
      <c r="G656" s="37">
        <f>F656-SUM(H656:Q656)</f>
        <v>0</v>
      </c>
      <c r="H656" s="37">
        <f>ROUND(F656*VLOOKUP(D656,ALLOCTABLE_Prod_Energy,$H$10,FALSE),0)</f>
        <v>0</v>
      </c>
      <c r="I656" s="37">
        <f>ROUND(F656*VLOOKUP(D656,ALLOCTABLE_Prod_Energy,$I$10,FALSE),0)</f>
        <v>0</v>
      </c>
      <c r="J656" s="37">
        <f>ROUND(F656*VLOOKUP(D656,ALLOCTABLE_Prod_Energy,$J$10,FALSE),0)</f>
        <v>0</v>
      </c>
      <c r="K656" s="37">
        <f>ROUND(F656*VLOOKUP(D656,ALLOCTABLE_Prod_Energy,$K$10,FALSE),0)</f>
        <v>0</v>
      </c>
      <c r="L656" s="37">
        <f>ROUND(F656*VLOOKUP(D656,ALLOCTABLE_Prod_Energy,$L$10,FALSE),0)</f>
        <v>0</v>
      </c>
      <c r="M656" s="37">
        <f>ROUND(F656*VLOOKUP(D656,ALLOCTABLE_Prod_Energy,$M$10,FALSE),0)</f>
        <v>0</v>
      </c>
      <c r="N656" s="37">
        <f>ROUND(F656*VLOOKUP(D656,ALLOCTABLE_Prod_Energy,$N$10,FALSE),0)</f>
        <v>0</v>
      </c>
      <c r="O656" s="37">
        <f>ROUND(F656*VLOOKUP(D656,ALLOCTABLE_Prod_Energy,$O$10,FALSE),0)</f>
        <v>0</v>
      </c>
      <c r="P656" s="37">
        <f>ROUND(F656*VLOOKUP(D656,ALLOCTABLE_Prod_Energy,$P$10,FALSE),0)</f>
        <v>0</v>
      </c>
      <c r="Q656" s="37">
        <f>ROUND(F656*VLOOKUP(D656,ALLOCTABLE_Prod_Energy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2 PROD Classified'!H657</f>
        <v>0</v>
      </c>
      <c r="G657" s="37">
        <f>F657-SUM(H657:Q657)</f>
        <v>0</v>
      </c>
      <c r="H657" s="37">
        <f>ROUND(F657*VLOOKUP(D657,ALLOCTABLE_Prod_Energy,$H$10,FALSE),0)</f>
        <v>0</v>
      </c>
      <c r="I657" s="37">
        <f>ROUND(F657*VLOOKUP(D657,ALLOCTABLE_Prod_Energy,$I$10,FALSE),0)</f>
        <v>0</v>
      </c>
      <c r="J657" s="37">
        <f>ROUND(F657*VLOOKUP(D657,ALLOCTABLE_Prod_Energy,$J$10,FALSE),0)</f>
        <v>0</v>
      </c>
      <c r="K657" s="37">
        <f>ROUND(F657*VLOOKUP(D657,ALLOCTABLE_Prod_Energy,$K$10,FALSE),0)</f>
        <v>0</v>
      </c>
      <c r="L657" s="37">
        <f>ROUND(F657*VLOOKUP(D657,ALLOCTABLE_Prod_Energy,$L$10,FALSE),0)</f>
        <v>0</v>
      </c>
      <c r="M657" s="37">
        <f>ROUND(F657*VLOOKUP(D657,ALLOCTABLE_Prod_Energy,$M$10,FALSE),0)</f>
        <v>0</v>
      </c>
      <c r="N657" s="37">
        <f>ROUND(F657*VLOOKUP(D657,ALLOCTABLE_Prod_Energy,$N$10,FALSE),0)</f>
        <v>0</v>
      </c>
      <c r="O657" s="37">
        <f>ROUND(F657*VLOOKUP(D657,ALLOCTABLE_Prod_Energy,$O$10,FALSE),0)</f>
        <v>0</v>
      </c>
      <c r="P657" s="37">
        <f>ROUND(F657*VLOOKUP(D657,ALLOCTABLE_Prod_Energy,$P$10,FALSE),0)</f>
        <v>0</v>
      </c>
      <c r="Q657" s="37">
        <f>ROUND(F657*VLOOKUP(D657,ALLOCTABLE_Prod_Energy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4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60">SUM(J656:J657)</f>
        <v>0</v>
      </c>
      <c r="K658" s="83">
        <f t="shared" si="460"/>
        <v>0</v>
      </c>
      <c r="L658" s="83">
        <f t="shared" si="460"/>
        <v>0</v>
      </c>
      <c r="M658" s="83">
        <f t="shared" si="460"/>
        <v>0</v>
      </c>
      <c r="N658" s="83">
        <f t="shared" si="460"/>
        <v>0</v>
      </c>
      <c r="O658" s="83">
        <f t="shared" si="460"/>
        <v>0</v>
      </c>
      <c r="P658" s="83">
        <f t="shared" si="460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8510531</v>
      </c>
      <c r="G661" s="35">
        <f>G649</f>
        <v>3222088</v>
      </c>
      <c r="H661" s="35">
        <f>H649</f>
        <v>2297588</v>
      </c>
      <c r="I661" s="35">
        <f>I649</f>
        <v>12851</v>
      </c>
      <c r="J661" s="35">
        <f t="shared" ref="J661:P661" si="461">J649</f>
        <v>36510</v>
      </c>
      <c r="K661" s="35">
        <f t="shared" si="461"/>
        <v>596</v>
      </c>
      <c r="L661" s="35">
        <f t="shared" si="461"/>
        <v>1405088</v>
      </c>
      <c r="M661" s="35">
        <f t="shared" si="461"/>
        <v>978285</v>
      </c>
      <c r="N661" s="35">
        <f t="shared" si="461"/>
        <v>45872</v>
      </c>
      <c r="O661" s="35">
        <f t="shared" si="461"/>
        <v>473526</v>
      </c>
      <c r="P661" s="35">
        <f t="shared" si="461"/>
        <v>37191</v>
      </c>
      <c r="Q661" s="35">
        <f>$Q$649</f>
        <v>936</v>
      </c>
      <c r="R661" s="35">
        <f>R649</f>
        <v>8510531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-6</v>
      </c>
      <c r="G662" s="37">
        <f t="shared" ref="G662:S662" si="462">-G653-G658</f>
        <v>-2</v>
      </c>
      <c r="H662" s="37">
        <f t="shared" si="462"/>
        <v>-2</v>
      </c>
      <c r="I662" s="37">
        <f t="shared" si="462"/>
        <v>0</v>
      </c>
      <c r="J662" s="37">
        <f t="shared" ref="J662:P662" si="463">-J653-J658</f>
        <v>0</v>
      </c>
      <c r="K662" s="37">
        <f t="shared" si="463"/>
        <v>0</v>
      </c>
      <c r="L662" s="37">
        <f t="shared" si="463"/>
        <v>-1</v>
      </c>
      <c r="M662" s="37">
        <f t="shared" si="463"/>
        <v>-1</v>
      </c>
      <c r="N662" s="37">
        <f t="shared" si="463"/>
        <v>0</v>
      </c>
      <c r="O662" s="37">
        <f t="shared" si="463"/>
        <v>0</v>
      </c>
      <c r="P662" s="37">
        <f t="shared" si="463"/>
        <v>0</v>
      </c>
      <c r="Q662" s="37">
        <f t="shared" si="462"/>
        <v>0</v>
      </c>
      <c r="R662" s="37">
        <f t="shared" si="462"/>
        <v>-6</v>
      </c>
      <c r="S662" s="37">
        <f t="shared" si="462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8510525</v>
      </c>
      <c r="G663" s="36">
        <f>SUM(G661:G662)</f>
        <v>3222086</v>
      </c>
      <c r="H663" s="36">
        <f>SUM(H661:H662)</f>
        <v>2297586</v>
      </c>
      <c r="I663" s="36">
        <f>SUM(I661:I662)</f>
        <v>12851</v>
      </c>
      <c r="J663" s="36">
        <f t="shared" ref="J663:P663" si="464">SUM(J661:J662)</f>
        <v>36510</v>
      </c>
      <c r="K663" s="36">
        <f t="shared" si="464"/>
        <v>596</v>
      </c>
      <c r="L663" s="36">
        <f t="shared" si="464"/>
        <v>1405087</v>
      </c>
      <c r="M663" s="36">
        <f t="shared" si="464"/>
        <v>978284</v>
      </c>
      <c r="N663" s="36">
        <f t="shared" si="464"/>
        <v>45872</v>
      </c>
      <c r="O663" s="36">
        <f t="shared" si="464"/>
        <v>473526</v>
      </c>
      <c r="P663" s="36">
        <f t="shared" si="464"/>
        <v>37191</v>
      </c>
      <c r="Q663" s="36">
        <f>SUM($Q$661:$Q$662)</f>
        <v>936</v>
      </c>
      <c r="R663" s="36">
        <f>SUM(R661:R662)</f>
        <v>8510525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2131734</v>
      </c>
      <c r="G666" s="35">
        <f>G433</f>
        <v>804241</v>
      </c>
      <c r="H666" s="35">
        <f>H433</f>
        <v>573884</v>
      </c>
      <c r="I666" s="35">
        <f>I433</f>
        <v>3219</v>
      </c>
      <c r="J666" s="35">
        <f t="shared" ref="J666:P666" si="465">J433</f>
        <v>9124</v>
      </c>
      <c r="K666" s="35">
        <f t="shared" si="465"/>
        <v>149</v>
      </c>
      <c r="L666" s="35">
        <f t="shared" si="465"/>
        <v>351736</v>
      </c>
      <c r="M666" s="35">
        <f t="shared" si="465"/>
        <v>244190</v>
      </c>
      <c r="N666" s="35">
        <f t="shared" si="465"/>
        <v>11447</v>
      </c>
      <c r="O666" s="35">
        <f t="shared" si="465"/>
        <v>124216</v>
      </c>
      <c r="P666" s="35">
        <f t="shared" si="465"/>
        <v>9294</v>
      </c>
      <c r="Q666" s="35">
        <f>Q433</f>
        <v>234</v>
      </c>
      <c r="R666" s="35">
        <f>R433</f>
        <v>2131734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744038</v>
      </c>
      <c r="G667" s="35">
        <f>-G641</f>
        <v>-1035458</v>
      </c>
      <c r="H667" s="35">
        <f>-H641</f>
        <v>-738838</v>
      </c>
      <c r="I667" s="35">
        <f>-I641</f>
        <v>-4143</v>
      </c>
      <c r="J667" s="35">
        <f t="shared" ref="J667:P667" si="466">-J641</f>
        <v>-11743</v>
      </c>
      <c r="K667" s="35">
        <f t="shared" si="466"/>
        <v>-192</v>
      </c>
      <c r="L667" s="35">
        <f t="shared" si="466"/>
        <v>-452774</v>
      </c>
      <c r="M667" s="35">
        <f t="shared" si="466"/>
        <v>-314407</v>
      </c>
      <c r="N667" s="35">
        <f t="shared" si="466"/>
        <v>-14733</v>
      </c>
      <c r="O667" s="35">
        <f t="shared" si="466"/>
        <v>-159486</v>
      </c>
      <c r="P667" s="35">
        <f t="shared" si="466"/>
        <v>-11963</v>
      </c>
      <c r="Q667" s="35">
        <f>-$Q$641</f>
        <v>-301</v>
      </c>
      <c r="R667" s="35">
        <f>-R641</f>
        <v>-2744038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8510525</v>
      </c>
      <c r="G668" s="35">
        <f>G663</f>
        <v>3222086</v>
      </c>
      <c r="H668" s="35">
        <f>H663</f>
        <v>2297586</v>
      </c>
      <c r="I668" s="35">
        <f>I663</f>
        <v>12851</v>
      </c>
      <c r="J668" s="35">
        <f t="shared" ref="J668:P668" si="467">J663</f>
        <v>36510</v>
      </c>
      <c r="K668" s="35">
        <f t="shared" si="467"/>
        <v>596</v>
      </c>
      <c r="L668" s="35">
        <f t="shared" si="467"/>
        <v>1405087</v>
      </c>
      <c r="M668" s="35">
        <f t="shared" si="467"/>
        <v>978284</v>
      </c>
      <c r="N668" s="35">
        <f t="shared" si="467"/>
        <v>45872</v>
      </c>
      <c r="O668" s="35">
        <f t="shared" si="467"/>
        <v>473526</v>
      </c>
      <c r="P668" s="35">
        <f t="shared" si="467"/>
        <v>37191</v>
      </c>
      <c r="Q668" s="35">
        <f>$Q$663</f>
        <v>936</v>
      </c>
      <c r="R668" s="35">
        <f>R663</f>
        <v>8510525</v>
      </c>
      <c r="S668" s="35">
        <f>F668-R668</f>
        <v>0</v>
      </c>
    </row>
    <row r="669" spans="1:19">
      <c r="A669" s="21">
        <v>40</v>
      </c>
      <c r="C669" s="49" t="s">
        <v>732</v>
      </c>
      <c r="D669" s="32"/>
      <c r="E669" s="18"/>
      <c r="F669" s="37">
        <f>F707</f>
        <v>1261343</v>
      </c>
      <c r="G669" s="35">
        <f>G707</f>
        <v>477544</v>
      </c>
      <c r="H669" s="35">
        <f>H707</f>
        <v>340525</v>
      </c>
      <c r="I669" s="35">
        <f>I707</f>
        <v>1905</v>
      </c>
      <c r="J669" s="35">
        <f t="shared" ref="J669:P669" si="468">J707</f>
        <v>5411</v>
      </c>
      <c r="K669" s="35">
        <f t="shared" si="468"/>
        <v>88</v>
      </c>
      <c r="L669" s="35">
        <f t="shared" si="468"/>
        <v>208248</v>
      </c>
      <c r="M669" s="35">
        <f t="shared" si="468"/>
        <v>144991</v>
      </c>
      <c r="N669" s="35">
        <f t="shared" si="468"/>
        <v>6799</v>
      </c>
      <c r="O669" s="35">
        <f t="shared" si="468"/>
        <v>70181</v>
      </c>
      <c r="P669" s="35">
        <f t="shared" si="468"/>
        <v>5512</v>
      </c>
      <c r="Q669" s="37">
        <f>Q707</f>
        <v>139</v>
      </c>
      <c r="R669" s="37">
        <f>R707</f>
        <v>1261343</v>
      </c>
      <c r="S669" s="35">
        <f>F669-R669</f>
        <v>0</v>
      </c>
    </row>
    <row r="670" spans="1:19">
      <c r="A670" s="21">
        <v>41</v>
      </c>
      <c r="C670" s="1800" t="s">
        <v>2178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69">J24</f>
        <v>0</v>
      </c>
      <c r="K670" s="35">
        <f t="shared" si="469"/>
        <v>0</v>
      </c>
      <c r="L670" s="35">
        <f t="shared" si="469"/>
        <v>0</v>
      </c>
      <c r="M670" s="35">
        <f t="shared" si="469"/>
        <v>0</v>
      </c>
      <c r="N670" s="35">
        <f t="shared" si="469"/>
        <v>0</v>
      </c>
      <c r="O670" s="35">
        <f t="shared" si="469"/>
        <v>0</v>
      </c>
      <c r="P670" s="35">
        <f t="shared" si="469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9159564</v>
      </c>
      <c r="G671" s="36">
        <f>SUM(G666:G670)</f>
        <v>3468413</v>
      </c>
      <c r="H671" s="36">
        <f>SUM(H666:H670)</f>
        <v>2473157</v>
      </c>
      <c r="I671" s="36">
        <f>SUM(I666:I670)</f>
        <v>13832</v>
      </c>
      <c r="J671" s="36">
        <f t="shared" ref="J671:P671" si="470">SUM(J666:J670)</f>
        <v>39302</v>
      </c>
      <c r="K671" s="36">
        <f t="shared" si="470"/>
        <v>641</v>
      </c>
      <c r="L671" s="36">
        <f t="shared" si="470"/>
        <v>1512297</v>
      </c>
      <c r="M671" s="36">
        <f t="shared" si="470"/>
        <v>1053058</v>
      </c>
      <c r="N671" s="36">
        <f t="shared" si="470"/>
        <v>49385</v>
      </c>
      <c r="O671" s="36">
        <f t="shared" si="470"/>
        <v>508437</v>
      </c>
      <c r="P671" s="36">
        <f t="shared" si="470"/>
        <v>40034</v>
      </c>
      <c r="Q671" s="36">
        <f>SUM($Q$666:$Q$670)</f>
        <v>1008</v>
      </c>
      <c r="R671" s="36">
        <f>SUM(R666:R670)</f>
        <v>9159564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71">ROUND(FIT/(1-FIT),9)</f>
        <v>0.26582278500000001</v>
      </c>
      <c r="G673" s="43">
        <f t="shared" si="471"/>
        <v>0.26582278500000001</v>
      </c>
      <c r="H673" s="43">
        <f t="shared" si="471"/>
        <v>0.26582278500000001</v>
      </c>
      <c r="I673" s="43">
        <f t="shared" si="471"/>
        <v>0.26582278500000001</v>
      </c>
      <c r="J673" s="43">
        <f t="shared" si="471"/>
        <v>0.26582278500000001</v>
      </c>
      <c r="K673" s="43">
        <f t="shared" si="471"/>
        <v>0.26582278500000001</v>
      </c>
      <c r="L673" s="43">
        <f t="shared" si="471"/>
        <v>0.26582278500000001</v>
      </c>
      <c r="M673" s="43">
        <f t="shared" si="471"/>
        <v>0.26582278500000001</v>
      </c>
      <c r="N673" s="43">
        <f t="shared" si="471"/>
        <v>0.26582278500000001</v>
      </c>
      <c r="O673" s="43">
        <f t="shared" si="471"/>
        <v>0.26582278500000001</v>
      </c>
      <c r="P673" s="43">
        <f t="shared" si="471"/>
        <v>0.26582278500000001</v>
      </c>
      <c r="Q673" s="43">
        <f t="shared" si="471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2434821</v>
      </c>
      <c r="G674" s="37">
        <f>F674-SUM(H674:Q674)</f>
        <v>921984</v>
      </c>
      <c r="H674" s="35">
        <f>ROUND(H671*H673,0)</f>
        <v>657421</v>
      </c>
      <c r="I674" s="35">
        <f>ROUND(I671*I673,0)</f>
        <v>3677</v>
      </c>
      <c r="J674" s="35">
        <f t="shared" ref="J674:P674" si="472">ROUND(J671*J673,0)</f>
        <v>10447</v>
      </c>
      <c r="K674" s="35">
        <f t="shared" si="472"/>
        <v>170</v>
      </c>
      <c r="L674" s="35">
        <f t="shared" si="472"/>
        <v>402003</v>
      </c>
      <c r="M674" s="35">
        <f t="shared" si="472"/>
        <v>279927</v>
      </c>
      <c r="N674" s="35">
        <f t="shared" si="472"/>
        <v>13128</v>
      </c>
      <c r="O674" s="35">
        <f t="shared" si="472"/>
        <v>135154</v>
      </c>
      <c r="P674" s="35">
        <f t="shared" si="472"/>
        <v>10642</v>
      </c>
      <c r="Q674" s="35">
        <f>ROUND($Q$671*$Q$673,0)</f>
        <v>268</v>
      </c>
      <c r="R674" s="35">
        <f>SUM(G674:Q674)</f>
        <v>2434821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8510525</v>
      </c>
      <c r="G675" s="35">
        <f>G663</f>
        <v>3222086</v>
      </c>
      <c r="H675" s="35">
        <f>H663</f>
        <v>2297586</v>
      </c>
      <c r="I675" s="35">
        <f>I663</f>
        <v>12851</v>
      </c>
      <c r="J675" s="35">
        <f t="shared" ref="J675:P675" si="473">J663</f>
        <v>36510</v>
      </c>
      <c r="K675" s="35">
        <f t="shared" si="473"/>
        <v>596</v>
      </c>
      <c r="L675" s="35">
        <f t="shared" si="473"/>
        <v>1405087</v>
      </c>
      <c r="M675" s="35">
        <f t="shared" si="473"/>
        <v>978284</v>
      </c>
      <c r="N675" s="35">
        <f t="shared" si="473"/>
        <v>45872</v>
      </c>
      <c r="O675" s="35">
        <f t="shared" si="473"/>
        <v>473526</v>
      </c>
      <c r="P675" s="35">
        <f t="shared" si="473"/>
        <v>37191</v>
      </c>
      <c r="Q675" s="35">
        <f>$Q$663</f>
        <v>936</v>
      </c>
      <c r="R675" s="35">
        <f>R663</f>
        <v>8510525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10945346</v>
      </c>
      <c r="G676" s="36">
        <f>SUM(G674:G675)</f>
        <v>4144070</v>
      </c>
      <c r="H676" s="36">
        <f>SUM(H674:H675)</f>
        <v>2955007</v>
      </c>
      <c r="I676" s="36">
        <f>SUM(I674:I675)</f>
        <v>16528</v>
      </c>
      <c r="J676" s="36">
        <f t="shared" ref="J676:P676" si="474">SUM(J674:J675)</f>
        <v>46957</v>
      </c>
      <c r="K676" s="36">
        <f t="shared" si="474"/>
        <v>766</v>
      </c>
      <c r="L676" s="36">
        <f t="shared" si="474"/>
        <v>1807090</v>
      </c>
      <c r="M676" s="36">
        <f t="shared" si="474"/>
        <v>1258211</v>
      </c>
      <c r="N676" s="36">
        <f t="shared" si="474"/>
        <v>59000</v>
      </c>
      <c r="O676" s="36">
        <f t="shared" si="474"/>
        <v>608680</v>
      </c>
      <c r="P676" s="36">
        <f t="shared" si="474"/>
        <v>47833</v>
      </c>
      <c r="Q676" s="36">
        <f>SUM($Q$674:$Q$675)</f>
        <v>1204</v>
      </c>
      <c r="R676" s="36">
        <f>SUM(R674:R675)</f>
        <v>10945346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2434821</v>
      </c>
      <c r="G680" s="35">
        <f>G674</f>
        <v>921984</v>
      </c>
      <c r="H680" s="35">
        <f>H674</f>
        <v>657421</v>
      </c>
      <c r="I680" s="35">
        <f>I674</f>
        <v>3677</v>
      </c>
      <c r="J680" s="35">
        <f t="shared" ref="J680:P680" si="475">J674</f>
        <v>10447</v>
      </c>
      <c r="K680" s="35">
        <f t="shared" si="475"/>
        <v>170</v>
      </c>
      <c r="L680" s="35">
        <f t="shared" si="475"/>
        <v>402003</v>
      </c>
      <c r="M680" s="35">
        <f t="shared" si="475"/>
        <v>279927</v>
      </c>
      <c r="N680" s="35">
        <f t="shared" si="475"/>
        <v>13128</v>
      </c>
      <c r="O680" s="35">
        <f t="shared" si="475"/>
        <v>135154</v>
      </c>
      <c r="P680" s="35">
        <f t="shared" si="475"/>
        <v>10642</v>
      </c>
      <c r="Q680" s="35">
        <f>$Q$674</f>
        <v>268</v>
      </c>
      <c r="R680" s="35">
        <f>R674</f>
        <v>2434821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2434821</v>
      </c>
      <c r="G681" s="513">
        <f>SUM(G680:G680)</f>
        <v>921984</v>
      </c>
      <c r="H681" s="513">
        <f>SUM(H680:H680)</f>
        <v>657421</v>
      </c>
      <c r="I681" s="513">
        <f>SUM(I680:I680)</f>
        <v>3677</v>
      </c>
      <c r="J681" s="513">
        <f t="shared" ref="J681:P681" si="476">SUM(J680:J680)</f>
        <v>10447</v>
      </c>
      <c r="K681" s="513">
        <f t="shared" si="476"/>
        <v>170</v>
      </c>
      <c r="L681" s="513">
        <f t="shared" si="476"/>
        <v>402003</v>
      </c>
      <c r="M681" s="513">
        <f t="shared" si="476"/>
        <v>279927</v>
      </c>
      <c r="N681" s="513">
        <f t="shared" si="476"/>
        <v>13128</v>
      </c>
      <c r="O681" s="513">
        <f t="shared" si="476"/>
        <v>135154</v>
      </c>
      <c r="P681" s="513">
        <f t="shared" si="476"/>
        <v>10642</v>
      </c>
      <c r="Q681" s="36">
        <f>SUM($Q$680:$Q$680)</f>
        <v>268</v>
      </c>
      <c r="R681" s="36">
        <f>SUM(R680:R680)</f>
        <v>2434821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4</v>
      </c>
    </row>
    <row r="684" spans="1:19">
      <c r="A684" s="31" t="str">
        <f>$A$2</f>
        <v>PRODUCT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77">K$7</f>
        <v>SP</v>
      </c>
      <c r="L689" s="32" t="str">
        <f t="shared" si="477"/>
        <v>DT SEC</v>
      </c>
      <c r="M689" s="32" t="str">
        <f t="shared" si="477"/>
        <v>DT PRI</v>
      </c>
      <c r="N689" s="32" t="str">
        <f t="shared" si="477"/>
        <v>DP</v>
      </c>
      <c r="O689" s="32" t="str">
        <f t="shared" si="477"/>
        <v>TT</v>
      </c>
      <c r="P689" s="32"/>
      <c r="Q689" s="32" t="str">
        <f t="shared" si="477"/>
        <v>OTHER</v>
      </c>
      <c r="R689" s="32"/>
      <c r="S689" s="32"/>
    </row>
    <row r="690" spans="1:19">
      <c r="A690" s="32" t="s">
        <v>478</v>
      </c>
      <c r="B690" s="458"/>
      <c r="C690" s="459"/>
      <c r="D690" s="459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78">K$8</f>
        <v>SECONDARY</v>
      </c>
      <c r="L690" s="32" t="str">
        <f t="shared" si="478"/>
        <v>SECONDARY</v>
      </c>
      <c r="M690" s="32" t="str">
        <f t="shared" si="478"/>
        <v>PRIMARY</v>
      </c>
      <c r="N690" s="32" t="str">
        <f t="shared" si="478"/>
        <v>PRIMARY</v>
      </c>
      <c r="O690" s="32" t="str">
        <f t="shared" si="478"/>
        <v>TRANSMISSION</v>
      </c>
      <c r="P690" s="32" t="str">
        <f t="shared" si="478"/>
        <v>LT</v>
      </c>
      <c r="Q690" s="32" t="str">
        <f t="shared" si="478"/>
        <v>WATER</v>
      </c>
      <c r="R690" s="32" t="str">
        <f>R8</f>
        <v>TOTAL</v>
      </c>
      <c r="S690" s="32" t="str">
        <f t="shared" si="478"/>
        <v>ALL</v>
      </c>
    </row>
    <row r="691" spans="1:19">
      <c r="A691" s="34" t="s">
        <v>479</v>
      </c>
      <c r="B691" s="460" t="s">
        <v>707</v>
      </c>
      <c r="C691" s="461"/>
      <c r="D691" s="462" t="s">
        <v>708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79">K$9</f>
        <v>DISTRIBUTION</v>
      </c>
      <c r="L691" s="32" t="str">
        <f t="shared" si="479"/>
        <v>DISTRIBUTION</v>
      </c>
      <c r="M691" s="32" t="str">
        <f t="shared" si="479"/>
        <v>DISTRIBUTION</v>
      </c>
      <c r="N691" s="32" t="str">
        <f t="shared" si="479"/>
        <v>DISTRIBUTION</v>
      </c>
      <c r="O691" s="32" t="str">
        <f t="shared" si="479"/>
        <v>TIME OF DAY</v>
      </c>
      <c r="P691" s="32" t="str">
        <f t="shared" si="479"/>
        <v>LIGHTING</v>
      </c>
      <c r="Q691" s="32" t="str">
        <f t="shared" si="479"/>
        <v>PUMPING</v>
      </c>
      <c r="R691" s="32" t="str">
        <f>R9</f>
        <v>AT ISSUE</v>
      </c>
      <c r="S691" s="32" t="str">
        <f t="shared" si="479"/>
        <v>OTHER</v>
      </c>
    </row>
    <row r="692" spans="1:19" ht="15">
      <c r="A692" s="445"/>
      <c r="B692" s="463"/>
      <c r="C692" s="464" t="s">
        <v>709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80">K$10</f>
        <v>7</v>
      </c>
      <c r="L692" s="524">
        <f t="shared" si="480"/>
        <v>8</v>
      </c>
      <c r="M692" s="524">
        <f t="shared" si="480"/>
        <v>9</v>
      </c>
      <c r="N692" s="524">
        <f t="shared" si="480"/>
        <v>10</v>
      </c>
      <c r="O692" s="524">
        <f t="shared" si="480"/>
        <v>11</v>
      </c>
      <c r="P692" s="524">
        <f t="shared" si="480"/>
        <v>12</v>
      </c>
      <c r="Q692" s="524">
        <f t="shared" si="480"/>
        <v>13</v>
      </c>
      <c r="R692" s="504"/>
      <c r="S692" s="504" t="s">
        <v>281</v>
      </c>
    </row>
    <row r="693" spans="1:19">
      <c r="A693" s="291">
        <v>1</v>
      </c>
      <c r="B693" s="465" t="s">
        <v>710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2 PROD Classified'!H694</f>
        <v>116080</v>
      </c>
      <c r="G694" s="37">
        <f>F694-SUM(H694:Q694)</f>
        <v>43814</v>
      </c>
      <c r="H694" s="37">
        <f>ROUND(F694*VLOOKUP(D694,ALLOCTABLE_Prod_Energy,$H$10,FALSE),0)</f>
        <v>31263</v>
      </c>
      <c r="I694" s="37">
        <f>ROUND(F694*VLOOKUP(D694,ALLOCTABLE_Prod_Energy,$I$10,FALSE),0)</f>
        <v>175</v>
      </c>
      <c r="J694" s="37">
        <f>ROUND(F694*VLOOKUP(D694,ALLOCTABLE_Prod_Energy,$J$10,FALSE),0)</f>
        <v>497</v>
      </c>
      <c r="K694" s="37">
        <f>ROUND(F694*VLOOKUP(D694,ALLOCTABLE_Prod_Energy,$K$10,FALSE),0)</f>
        <v>8</v>
      </c>
      <c r="L694" s="37">
        <f>ROUND(F694*VLOOKUP(D694,ALLOCTABLE_Prod_Energy,$L$10,FALSE),0)</f>
        <v>19154</v>
      </c>
      <c r="M694" s="37">
        <f>ROUND(F694*VLOOKUP(D694,ALLOCTABLE_Prod_Energy,$M$10,FALSE),0)</f>
        <v>13304</v>
      </c>
      <c r="N694" s="37">
        <f>ROUND(F694*VLOOKUP(D694,ALLOCTABLE_Prod_Energy,$N$10,FALSE),0)</f>
        <v>623</v>
      </c>
      <c r="O694" s="37">
        <f>ROUND(F694*VLOOKUP(D694,ALLOCTABLE_Prod_Energy,$O$10,FALSE),0)</f>
        <v>6723</v>
      </c>
      <c r="P694" s="37">
        <f>ROUND(F694*VLOOKUP(D694,ALLOCTABLE_Prod_Energy,$P$10,FALSE),0)</f>
        <v>506</v>
      </c>
      <c r="Q694" s="37">
        <f>ROUND(F694*VLOOKUP(D694,ALLOCTABLE_Prod_Energy,$Q$10,FALSE),0)</f>
        <v>13</v>
      </c>
      <c r="R694" s="35">
        <f>SUM(G694:Q694)</f>
        <v>116080</v>
      </c>
      <c r="S694" s="35">
        <f>F694-R694</f>
        <v>0</v>
      </c>
    </row>
    <row r="695" spans="1:19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2 PROD Classified'!H695</f>
        <v>0</v>
      </c>
      <c r="G695" s="37">
        <f>F695-SUM(H695:Q695)</f>
        <v>0</v>
      </c>
      <c r="H695" s="37">
        <f>ROUND(F695*VLOOKUP(D695,ALLOCTABLE_Prod_Energy,$H$10,FALSE),0)</f>
        <v>0</v>
      </c>
      <c r="I695" s="37">
        <f>ROUND(F695*VLOOKUP(D695,ALLOCTABLE_Prod_Energy,$I$10,FALSE),0)</f>
        <v>0</v>
      </c>
      <c r="J695" s="37">
        <f>ROUND(F695*VLOOKUP(D695,ALLOCTABLE_Prod_Energy,$J$10,FALSE),0)</f>
        <v>0</v>
      </c>
      <c r="K695" s="37">
        <f>ROUND(F695*VLOOKUP(D695,ALLOCTABLE_Prod_Energy,$K$10,FALSE),0)</f>
        <v>0</v>
      </c>
      <c r="L695" s="37">
        <f>ROUND(F695*VLOOKUP(D695,ALLOCTABLE_Prod_Energy,$L$10,FALSE),0)</f>
        <v>0</v>
      </c>
      <c r="M695" s="37">
        <f>ROUND(F695*VLOOKUP(D695,ALLOCTABLE_Prod_Energy,$M$10,FALSE),0)</f>
        <v>0</v>
      </c>
      <c r="N695" s="37">
        <f>ROUND(F695*VLOOKUP(D695,ALLOCTABLE_Prod_Energy,$N$10,FALSE),0)</f>
        <v>0</v>
      </c>
      <c r="O695" s="37">
        <f>ROUND(F695*VLOOKUP(D695,ALLOCTABLE_Prod_Energy,$O$10,FALSE),0)</f>
        <v>0</v>
      </c>
      <c r="P695" s="37">
        <f>ROUND(F695*VLOOKUP(D695,ALLOCTABLE_Prod_Energy,$P$10,FALSE),0)</f>
        <v>0</v>
      </c>
      <c r="Q695" s="37">
        <f>ROUND(F695*VLOOKUP(D695,ALLOCTABLE_Prod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712</v>
      </c>
      <c r="C696" s="458"/>
      <c r="D696" s="473"/>
      <c r="E696" s="18"/>
      <c r="F696" s="509">
        <f>SUM(F694:F695)</f>
        <v>116080</v>
      </c>
      <c r="G696" s="510">
        <f t="shared" ref="G696:S696" si="481">SUM(G694:G695)</f>
        <v>43814</v>
      </c>
      <c r="H696" s="510">
        <f t="shared" si="481"/>
        <v>31263</v>
      </c>
      <c r="I696" s="510">
        <f t="shared" si="481"/>
        <v>175</v>
      </c>
      <c r="J696" s="510">
        <f t="shared" ref="J696:P696" si="482">SUM(J694:J695)</f>
        <v>497</v>
      </c>
      <c r="K696" s="510">
        <f t="shared" si="482"/>
        <v>8</v>
      </c>
      <c r="L696" s="510">
        <f t="shared" si="482"/>
        <v>19154</v>
      </c>
      <c r="M696" s="510">
        <f t="shared" si="482"/>
        <v>13304</v>
      </c>
      <c r="N696" s="510">
        <f t="shared" si="482"/>
        <v>623</v>
      </c>
      <c r="O696" s="510">
        <f t="shared" si="482"/>
        <v>6723</v>
      </c>
      <c r="P696" s="510">
        <f t="shared" si="482"/>
        <v>506</v>
      </c>
      <c r="Q696" s="510">
        <f t="shared" si="481"/>
        <v>13</v>
      </c>
      <c r="R696" s="509">
        <f t="shared" si="481"/>
        <v>116080</v>
      </c>
      <c r="S696" s="509">
        <f t="shared" si="481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713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714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2 PROD Classified'!H700</f>
        <v>1261343</v>
      </c>
      <c r="G700" s="37">
        <f>F700-SUM(H700:Q700)</f>
        <v>477544</v>
      </c>
      <c r="H700" s="37">
        <f>ROUND(F700*VLOOKUP(D700,ALLOCTABLE_Prod_Energy,$H$10,FALSE),0)</f>
        <v>340525</v>
      </c>
      <c r="I700" s="37">
        <f>ROUND(F700*VLOOKUP(D700,ALLOCTABLE_Prod_Energy,$I$10,FALSE),0)</f>
        <v>1905</v>
      </c>
      <c r="J700" s="37">
        <f>ROUND(F700*VLOOKUP(D700,ALLOCTABLE_Prod_Energy,$J$10,FALSE),0)</f>
        <v>5411</v>
      </c>
      <c r="K700" s="37">
        <f>ROUND(F700*VLOOKUP(D700,ALLOCTABLE_Prod_Energy,$K$10,FALSE),0)</f>
        <v>88</v>
      </c>
      <c r="L700" s="37">
        <f>ROUND(F700*VLOOKUP(D700,ALLOCTABLE_Prod_Energy,$L$10,FALSE),0)</f>
        <v>208248</v>
      </c>
      <c r="M700" s="37">
        <f>ROUND(F700*VLOOKUP(D700,ALLOCTABLE_Prod_Energy,$M$10,FALSE),0)</f>
        <v>144991</v>
      </c>
      <c r="N700" s="37">
        <f>ROUND(F700*VLOOKUP(D700,ALLOCTABLE_Prod_Energy,$N$10,FALSE),0)</f>
        <v>6799</v>
      </c>
      <c r="O700" s="37">
        <f>ROUND(F700*VLOOKUP(D700,ALLOCTABLE_Prod_Energy,$O$10,FALSE),0)</f>
        <v>70181</v>
      </c>
      <c r="P700" s="37">
        <f>ROUND(F700*VLOOKUP(D700,ALLOCTABLE_Prod_Energy,$P$10,FALSE),0)</f>
        <v>5512</v>
      </c>
      <c r="Q700" s="37">
        <f>ROUND(F700*VLOOKUP(D700,ALLOCTABLE_Prod_Energy,$Q$10,FALSE),0)</f>
        <v>139</v>
      </c>
      <c r="R700" s="35">
        <f>SUM(G700:Q700)</f>
        <v>1261343</v>
      </c>
      <c r="S700" s="35">
        <f>F700-R700</f>
        <v>0</v>
      </c>
    </row>
    <row r="701" spans="1:19">
      <c r="A701" s="291">
        <v>9</v>
      </c>
      <c r="B701" s="472" t="s">
        <v>716</v>
      </c>
      <c r="C701" s="458"/>
      <c r="D701" s="473"/>
      <c r="E701" s="18"/>
      <c r="F701" s="509">
        <f>SUM(F700)</f>
        <v>1261343</v>
      </c>
      <c r="G701" s="510">
        <f t="shared" ref="G701:S701" si="483">SUM(G700)</f>
        <v>477544</v>
      </c>
      <c r="H701" s="510">
        <f t="shared" si="483"/>
        <v>340525</v>
      </c>
      <c r="I701" s="510">
        <f t="shared" si="483"/>
        <v>1905</v>
      </c>
      <c r="J701" s="510">
        <f t="shared" ref="J701:P701" si="484">SUM(J700)</f>
        <v>5411</v>
      </c>
      <c r="K701" s="510">
        <f t="shared" si="484"/>
        <v>88</v>
      </c>
      <c r="L701" s="510">
        <f t="shared" si="484"/>
        <v>208248</v>
      </c>
      <c r="M701" s="510">
        <f t="shared" si="484"/>
        <v>144991</v>
      </c>
      <c r="N701" s="510">
        <f t="shared" si="484"/>
        <v>6799</v>
      </c>
      <c r="O701" s="510">
        <f t="shared" si="484"/>
        <v>70181</v>
      </c>
      <c r="P701" s="510">
        <f t="shared" si="484"/>
        <v>5512</v>
      </c>
      <c r="Q701" s="510">
        <f t="shared" si="483"/>
        <v>139</v>
      </c>
      <c r="R701" s="509">
        <f t="shared" si="483"/>
        <v>1261343</v>
      </c>
      <c r="S701" s="509">
        <f t="shared" si="483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17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2 PROD Classified'!H704</f>
        <v>0</v>
      </c>
      <c r="G704" s="37">
        <f>F704-SUM(H704:Q704)</f>
        <v>0</v>
      </c>
      <c r="H704" s="37">
        <f>ROUND(F704*VLOOKUP(D704,ALLOCTABLE_Prod_Energy,$H$10,FALSE),0)</f>
        <v>0</v>
      </c>
      <c r="I704" s="37">
        <f>ROUND(F704*VLOOKUP(D704,ALLOCTABLE_Prod_Energy,$I$10,FALSE),0)</f>
        <v>0</v>
      </c>
      <c r="J704" s="37">
        <f>ROUND(F704*VLOOKUP(D704,ALLOCTABLE_Prod_Energy,$J$10,FALSE),0)</f>
        <v>0</v>
      </c>
      <c r="K704" s="37">
        <f>ROUND(F704*VLOOKUP(D704,ALLOCTABLE_Prod_Energy,$K$10,FALSE),0)</f>
        <v>0</v>
      </c>
      <c r="L704" s="37">
        <f>ROUND(F704*VLOOKUP(D704,ALLOCTABLE_Prod_Energy,$L$10,FALSE),0)</f>
        <v>0</v>
      </c>
      <c r="M704" s="37">
        <f>ROUND(F704*VLOOKUP(D704,ALLOCTABLE_Prod_Energy,$M$10,FALSE),0)</f>
        <v>0</v>
      </c>
      <c r="N704" s="37">
        <f>ROUND(F704*VLOOKUP(D704,ALLOCTABLE_Prod_Energy,$N$10,FALSE),0)</f>
        <v>0</v>
      </c>
      <c r="O704" s="37">
        <f>ROUND(F704*VLOOKUP(D704,ALLOCTABLE_Prod_Energy,$O$10,FALSE),0)</f>
        <v>0</v>
      </c>
      <c r="P704" s="37">
        <f>ROUND(F704*VLOOKUP(D704,ALLOCTABLE_Prod_Energy,$P$10,FALSE),0)</f>
        <v>0</v>
      </c>
      <c r="Q704" s="37">
        <f>ROUND(F704*VLOOKUP(D704,ALLOCTABLE_Prod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19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85">SUM(J704)</f>
        <v>0</v>
      </c>
      <c r="K705" s="510">
        <f t="shared" si="485"/>
        <v>0</v>
      </c>
      <c r="L705" s="510">
        <f>SUM(F704)</f>
        <v>0</v>
      </c>
      <c r="M705" s="510">
        <f>SUM(F704)</f>
        <v>0</v>
      </c>
      <c r="N705" s="510">
        <f t="shared" si="485"/>
        <v>0</v>
      </c>
      <c r="O705" s="510">
        <f t="shared" si="485"/>
        <v>0</v>
      </c>
      <c r="P705" s="510">
        <f t="shared" si="485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20</v>
      </c>
      <c r="C707" s="458"/>
      <c r="D707" s="481"/>
      <c r="E707" s="18"/>
      <c r="F707" s="23">
        <f>F705+F701</f>
        <v>1261343</v>
      </c>
      <c r="G707" s="507">
        <f>G705+G701</f>
        <v>477544</v>
      </c>
      <c r="H707" s="507">
        <f>H705+H701</f>
        <v>340525</v>
      </c>
      <c r="I707" s="507">
        <f>I705+I701</f>
        <v>1905</v>
      </c>
      <c r="J707" s="507">
        <f t="shared" ref="J707:P707" si="486">J705+J701</f>
        <v>5411</v>
      </c>
      <c r="K707" s="507">
        <f t="shared" si="486"/>
        <v>88</v>
      </c>
      <c r="L707" s="507">
        <f t="shared" si="486"/>
        <v>208248</v>
      </c>
      <c r="M707" s="507">
        <f t="shared" si="486"/>
        <v>144991</v>
      </c>
      <c r="N707" s="507">
        <f t="shared" si="486"/>
        <v>6799</v>
      </c>
      <c r="O707" s="507">
        <f t="shared" si="486"/>
        <v>70181</v>
      </c>
      <c r="P707" s="507">
        <f t="shared" si="486"/>
        <v>5512</v>
      </c>
      <c r="Q707" s="23">
        <f>Q705+Q701</f>
        <v>139</v>
      </c>
      <c r="R707" s="23">
        <f>R705+R701</f>
        <v>1261343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21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2131734</v>
      </c>
      <c r="G711" s="507">
        <f>G433</f>
        <v>804241</v>
      </c>
      <c r="H711" s="507">
        <f>H433</f>
        <v>573884</v>
      </c>
      <c r="I711" s="507">
        <f>I433</f>
        <v>3219</v>
      </c>
      <c r="J711" s="507">
        <f t="shared" ref="J711:P711" si="487">J433</f>
        <v>9124</v>
      </c>
      <c r="K711" s="507">
        <f t="shared" si="487"/>
        <v>149</v>
      </c>
      <c r="L711" s="507">
        <f t="shared" si="487"/>
        <v>351736</v>
      </c>
      <c r="M711" s="507">
        <f t="shared" si="487"/>
        <v>244190</v>
      </c>
      <c r="N711" s="507">
        <f t="shared" si="487"/>
        <v>11447</v>
      </c>
      <c r="O711" s="507">
        <f t="shared" si="487"/>
        <v>124216</v>
      </c>
      <c r="P711" s="507">
        <f t="shared" si="487"/>
        <v>9294</v>
      </c>
      <c r="Q711" s="1275">
        <f>Q433</f>
        <v>234</v>
      </c>
      <c r="R711" s="1275">
        <f>R433</f>
        <v>2131734</v>
      </c>
      <c r="S711" s="1275">
        <f>S433</f>
        <v>0</v>
      </c>
    </row>
    <row r="712" spans="1:19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10945346</v>
      </c>
      <c r="G712" s="507">
        <f>G676</f>
        <v>4144070</v>
      </c>
      <c r="H712" s="507">
        <f>H676</f>
        <v>2955007</v>
      </c>
      <c r="I712" s="507">
        <f>I676</f>
        <v>16528</v>
      </c>
      <c r="J712" s="507">
        <f t="shared" ref="J712:P712" si="488">J676</f>
        <v>46957</v>
      </c>
      <c r="K712" s="507">
        <f t="shared" si="488"/>
        <v>766</v>
      </c>
      <c r="L712" s="507">
        <f t="shared" si="488"/>
        <v>1807090</v>
      </c>
      <c r="M712" s="507">
        <f t="shared" si="488"/>
        <v>1258211</v>
      </c>
      <c r="N712" s="507">
        <f t="shared" si="488"/>
        <v>59000</v>
      </c>
      <c r="O712" s="507">
        <f t="shared" si="488"/>
        <v>608680</v>
      </c>
      <c r="P712" s="507">
        <f t="shared" si="488"/>
        <v>47833</v>
      </c>
      <c r="Q712" s="1275">
        <f>Q676</f>
        <v>1204</v>
      </c>
      <c r="R712" s="1275">
        <f>R676</f>
        <v>10945346</v>
      </c>
      <c r="S712" s="1275">
        <f>S676</f>
        <v>0</v>
      </c>
    </row>
    <row r="713" spans="1:19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-2744038</v>
      </c>
      <c r="G713" s="507">
        <f>-G641</f>
        <v>-1035458</v>
      </c>
      <c r="H713" s="507">
        <f>-H641</f>
        <v>-738838</v>
      </c>
      <c r="I713" s="507">
        <f>-I641</f>
        <v>-4143</v>
      </c>
      <c r="J713" s="507">
        <f t="shared" ref="J713:P713" si="489">-J641</f>
        <v>-11743</v>
      </c>
      <c r="K713" s="507">
        <f t="shared" si="489"/>
        <v>-192</v>
      </c>
      <c r="L713" s="507">
        <f t="shared" si="489"/>
        <v>-452774</v>
      </c>
      <c r="M713" s="507">
        <f t="shared" si="489"/>
        <v>-314407</v>
      </c>
      <c r="N713" s="507">
        <f t="shared" si="489"/>
        <v>-14733</v>
      </c>
      <c r="O713" s="507">
        <f t="shared" si="489"/>
        <v>-159486</v>
      </c>
      <c r="P713" s="507">
        <f t="shared" si="489"/>
        <v>-11963</v>
      </c>
      <c r="Q713" s="1275">
        <f>-Q641</f>
        <v>-301</v>
      </c>
      <c r="R713" s="1275">
        <f>-R641</f>
        <v>-2744038</v>
      </c>
      <c r="S713" s="1275">
        <f>-S641</f>
        <v>0</v>
      </c>
    </row>
    <row r="714" spans="1:19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-116080</v>
      </c>
      <c r="G714" s="507">
        <f>-G696</f>
        <v>-43814</v>
      </c>
      <c r="H714" s="507">
        <f>-H696</f>
        <v>-31263</v>
      </c>
      <c r="I714" s="507">
        <f>-I696</f>
        <v>-175</v>
      </c>
      <c r="J714" s="507">
        <f t="shared" ref="J714:P714" si="490">-J696</f>
        <v>-497</v>
      </c>
      <c r="K714" s="507">
        <f t="shared" si="490"/>
        <v>-8</v>
      </c>
      <c r="L714" s="507">
        <f t="shared" si="490"/>
        <v>-19154</v>
      </c>
      <c r="M714" s="507">
        <f t="shared" si="490"/>
        <v>-13304</v>
      </c>
      <c r="N714" s="507">
        <f t="shared" si="490"/>
        <v>-623</v>
      </c>
      <c r="O714" s="507">
        <f t="shared" si="490"/>
        <v>-6723</v>
      </c>
      <c r="P714" s="507">
        <f t="shared" si="490"/>
        <v>-506</v>
      </c>
      <c r="Q714" s="1275">
        <f>-Q696</f>
        <v>-13</v>
      </c>
      <c r="R714" s="1275">
        <f>-R696</f>
        <v>-116080</v>
      </c>
      <c r="S714" s="1275">
        <f>-S696</f>
        <v>0</v>
      </c>
    </row>
    <row r="715" spans="1:19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91">J24</f>
        <v>0</v>
      </c>
      <c r="K715" s="507">
        <f t="shared" si="491"/>
        <v>0</v>
      </c>
      <c r="L715" s="507">
        <f t="shared" si="491"/>
        <v>0</v>
      </c>
      <c r="M715" s="507">
        <f t="shared" si="491"/>
        <v>0</v>
      </c>
      <c r="N715" s="507">
        <f t="shared" si="491"/>
        <v>0</v>
      </c>
      <c r="O715" s="507">
        <f t="shared" si="491"/>
        <v>0</v>
      </c>
      <c r="P715" s="507">
        <f t="shared" si="491"/>
        <v>0</v>
      </c>
      <c r="Q715" s="1275">
        <f>Q24</f>
        <v>0</v>
      </c>
      <c r="R715" s="1275">
        <f>R24</f>
        <v>0</v>
      </c>
      <c r="S715" s="1275">
        <f>S24</f>
        <v>0</v>
      </c>
    </row>
    <row r="716" spans="1:19" s="1254" customFormat="1">
      <c r="A716" s="1266">
        <v>24</v>
      </c>
      <c r="B716" s="471" t="s">
        <v>724</v>
      </c>
      <c r="C716" s="471"/>
      <c r="D716" s="1281"/>
      <c r="E716" s="1679"/>
      <c r="F716" s="507">
        <f>F707</f>
        <v>1261343</v>
      </c>
      <c r="G716" s="507">
        <f>G707</f>
        <v>477544</v>
      </c>
      <c r="H716" s="507">
        <f>H707</f>
        <v>340525</v>
      </c>
      <c r="I716" s="507">
        <f>I707</f>
        <v>1905</v>
      </c>
      <c r="J716" s="507">
        <f t="shared" ref="J716:P716" si="492">J707</f>
        <v>5411</v>
      </c>
      <c r="K716" s="507">
        <f t="shared" si="492"/>
        <v>88</v>
      </c>
      <c r="L716" s="507">
        <f t="shared" si="492"/>
        <v>208248</v>
      </c>
      <c r="M716" s="507">
        <f t="shared" si="492"/>
        <v>144991</v>
      </c>
      <c r="N716" s="507">
        <f t="shared" si="492"/>
        <v>6799</v>
      </c>
      <c r="O716" s="507">
        <f t="shared" si="492"/>
        <v>70181</v>
      </c>
      <c r="P716" s="507">
        <f t="shared" si="492"/>
        <v>5512</v>
      </c>
      <c r="Q716" s="507">
        <f>Q707</f>
        <v>139</v>
      </c>
      <c r="R716" s="507">
        <f>R707</f>
        <v>1261343</v>
      </c>
      <c r="S716" s="507">
        <f>S707</f>
        <v>0</v>
      </c>
    </row>
    <row r="717" spans="1:19" s="1254" customFormat="1">
      <c r="A717" s="1266">
        <v>25</v>
      </c>
      <c r="B717" s="332" t="s">
        <v>725</v>
      </c>
      <c r="C717" s="1280"/>
      <c r="D717" s="1281"/>
      <c r="E717" s="1679"/>
      <c r="F717" s="510">
        <f>SUM(F711:F716)</f>
        <v>11478305</v>
      </c>
      <c r="G717" s="510">
        <f>SUM(G711:G716)</f>
        <v>4346583</v>
      </c>
      <c r="H717" s="510">
        <f>SUM(H711:H716)</f>
        <v>3099315</v>
      </c>
      <c r="I717" s="510">
        <f>SUM(I711:I716)</f>
        <v>17334</v>
      </c>
      <c r="J717" s="510">
        <f t="shared" ref="J717:P717" si="493">SUM(J711:J716)</f>
        <v>49252</v>
      </c>
      <c r="K717" s="510">
        <f t="shared" si="493"/>
        <v>803</v>
      </c>
      <c r="L717" s="510">
        <f t="shared" si="493"/>
        <v>1895146</v>
      </c>
      <c r="M717" s="510">
        <f t="shared" si="493"/>
        <v>1319681</v>
      </c>
      <c r="N717" s="510">
        <f t="shared" si="493"/>
        <v>61890</v>
      </c>
      <c r="O717" s="510">
        <f t="shared" si="493"/>
        <v>636868</v>
      </c>
      <c r="P717" s="510">
        <f t="shared" si="493"/>
        <v>50170</v>
      </c>
      <c r="Q717" s="510">
        <f>SUM(Q711:Q716)</f>
        <v>1263</v>
      </c>
      <c r="R717" s="510">
        <f>SUM(R711:R716)</f>
        <v>11478305</v>
      </c>
      <c r="S717" s="510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26</v>
      </c>
      <c r="C719" s="458"/>
      <c r="D719" s="481"/>
      <c r="E719" s="18"/>
      <c r="F719" s="488">
        <f t="shared" ref="F719:S719" si="494">ROUND(SIT/(1-SIT),8)</f>
        <v>5.2282660000000002E-2</v>
      </c>
      <c r="G719" s="505">
        <f t="shared" si="494"/>
        <v>5.2282660000000002E-2</v>
      </c>
      <c r="H719" s="505">
        <f t="shared" si="494"/>
        <v>5.2282660000000002E-2</v>
      </c>
      <c r="I719" s="505">
        <f t="shared" si="494"/>
        <v>5.2282660000000002E-2</v>
      </c>
      <c r="J719" s="505">
        <f t="shared" si="494"/>
        <v>5.2282660000000002E-2</v>
      </c>
      <c r="K719" s="505">
        <f t="shared" si="494"/>
        <v>5.2282660000000002E-2</v>
      </c>
      <c r="L719" s="505">
        <f t="shared" si="494"/>
        <v>5.2282660000000002E-2</v>
      </c>
      <c r="M719" s="505">
        <f t="shared" si="494"/>
        <v>5.2282660000000002E-2</v>
      </c>
      <c r="N719" s="505">
        <f t="shared" si="494"/>
        <v>5.2282660000000002E-2</v>
      </c>
      <c r="O719" s="505">
        <f t="shared" si="494"/>
        <v>5.2282660000000002E-2</v>
      </c>
      <c r="P719" s="505">
        <f t="shared" si="494"/>
        <v>5.2282660000000002E-2</v>
      </c>
      <c r="Q719" s="488">
        <f t="shared" si="494"/>
        <v>5.2282660000000002E-2</v>
      </c>
      <c r="R719" s="488">
        <f t="shared" si="494"/>
        <v>5.2282660000000002E-2</v>
      </c>
      <c r="S719" s="488">
        <f t="shared" si="494"/>
        <v>5.2282660000000002E-2</v>
      </c>
    </row>
    <row r="720" spans="1:19">
      <c r="A720" s="291">
        <v>28</v>
      </c>
      <c r="B720" s="458" t="s">
        <v>727</v>
      </c>
      <c r="C720" s="458"/>
      <c r="D720" s="481"/>
      <c r="E720" s="18"/>
      <c r="F720" s="492">
        <f>ROUND(F717*F719,0)</f>
        <v>600116</v>
      </c>
      <c r="G720" s="37">
        <f>F720-SUM(H720:Q720)</f>
        <v>227252</v>
      </c>
      <c r="H720" s="508">
        <f>ROUND(H717*H719,0)</f>
        <v>162040</v>
      </c>
      <c r="I720" s="508">
        <f>ROUND(I717*I719,0)</f>
        <v>906</v>
      </c>
      <c r="J720" s="508">
        <f t="shared" ref="J720:P720" si="495">ROUND(J717*J719,0)</f>
        <v>2575</v>
      </c>
      <c r="K720" s="508">
        <f t="shared" si="495"/>
        <v>42</v>
      </c>
      <c r="L720" s="508">
        <f t="shared" si="495"/>
        <v>99083</v>
      </c>
      <c r="M720" s="508">
        <f t="shared" si="495"/>
        <v>68996</v>
      </c>
      <c r="N720" s="508">
        <f t="shared" si="495"/>
        <v>3236</v>
      </c>
      <c r="O720" s="508">
        <f t="shared" si="495"/>
        <v>33297</v>
      </c>
      <c r="P720" s="508">
        <f t="shared" si="495"/>
        <v>2623</v>
      </c>
      <c r="Q720" s="492">
        <f>ROUND(Q717*Q719,0)</f>
        <v>66</v>
      </c>
      <c r="R720" s="492">
        <f>SUM(G720:Q720)</f>
        <v>600116</v>
      </c>
      <c r="S720" s="35">
        <f>F720-R720</f>
        <v>0</v>
      </c>
    </row>
    <row r="721" spans="1:19">
      <c r="A721" s="291">
        <v>29</v>
      </c>
      <c r="B721" s="471" t="s">
        <v>728</v>
      </c>
      <c r="C721" s="471"/>
      <c r="D721" s="481"/>
      <c r="E721" s="18"/>
      <c r="F721" s="492">
        <f>F707</f>
        <v>1261343</v>
      </c>
      <c r="G721" s="508">
        <f>G707</f>
        <v>477544</v>
      </c>
      <c r="H721" s="508">
        <f>H707</f>
        <v>340525</v>
      </c>
      <c r="I721" s="508">
        <f>I707</f>
        <v>1905</v>
      </c>
      <c r="J721" s="508">
        <f t="shared" ref="J721:P721" si="496">J707</f>
        <v>5411</v>
      </c>
      <c r="K721" s="508">
        <f t="shared" si="496"/>
        <v>88</v>
      </c>
      <c r="L721" s="508">
        <f t="shared" si="496"/>
        <v>208248</v>
      </c>
      <c r="M721" s="508">
        <f t="shared" si="496"/>
        <v>144991</v>
      </c>
      <c r="N721" s="508">
        <f t="shared" si="496"/>
        <v>6799</v>
      </c>
      <c r="O721" s="508">
        <f t="shared" si="496"/>
        <v>70181</v>
      </c>
      <c r="P721" s="508">
        <f t="shared" si="496"/>
        <v>5512</v>
      </c>
      <c r="Q721" s="492">
        <f>Q707</f>
        <v>139</v>
      </c>
      <c r="R721" s="492">
        <f>SUM(G721:Q721)</f>
        <v>1261343</v>
      </c>
      <c r="S721" s="35">
        <f>F721-R721</f>
        <v>0</v>
      </c>
    </row>
    <row r="722" spans="1:19">
      <c r="A722" s="291">
        <v>30</v>
      </c>
      <c r="B722" s="332" t="s">
        <v>729</v>
      </c>
      <c r="C722" s="458"/>
      <c r="D722" s="481"/>
      <c r="E722" s="18"/>
      <c r="F722" s="512">
        <f t="shared" ref="F722:R722" si="497">F721+F720</f>
        <v>1861459</v>
      </c>
      <c r="G722" s="512">
        <f t="shared" si="497"/>
        <v>704796</v>
      </c>
      <c r="H722" s="512">
        <f t="shared" si="497"/>
        <v>502565</v>
      </c>
      <c r="I722" s="512">
        <f t="shared" si="497"/>
        <v>2811</v>
      </c>
      <c r="J722" s="512">
        <f t="shared" ref="J722:P722" si="498">J721+J720</f>
        <v>7986</v>
      </c>
      <c r="K722" s="512">
        <f t="shared" si="498"/>
        <v>130</v>
      </c>
      <c r="L722" s="512">
        <f t="shared" si="498"/>
        <v>307331</v>
      </c>
      <c r="M722" s="512">
        <f t="shared" si="498"/>
        <v>213987</v>
      </c>
      <c r="N722" s="512">
        <f t="shared" si="498"/>
        <v>10035</v>
      </c>
      <c r="O722" s="512">
        <f t="shared" si="498"/>
        <v>103478</v>
      </c>
      <c r="P722" s="512">
        <f t="shared" si="498"/>
        <v>8135</v>
      </c>
      <c r="Q722" s="512">
        <f t="shared" si="497"/>
        <v>205</v>
      </c>
      <c r="R722" s="512">
        <f t="shared" si="497"/>
        <v>1861459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30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27</v>
      </c>
      <c r="C725" s="458"/>
      <c r="D725" s="481"/>
      <c r="E725" s="18"/>
      <c r="F725" s="492">
        <f>F720</f>
        <v>600116</v>
      </c>
      <c r="G725" s="508">
        <f>G720</f>
        <v>227252</v>
      </c>
      <c r="H725" s="508">
        <f>H720</f>
        <v>162040</v>
      </c>
      <c r="I725" s="508">
        <f>I720</f>
        <v>906</v>
      </c>
      <c r="J725" s="508">
        <f t="shared" ref="J725:P725" si="499">J720</f>
        <v>2575</v>
      </c>
      <c r="K725" s="508">
        <f t="shared" si="499"/>
        <v>42</v>
      </c>
      <c r="L725" s="508">
        <f t="shared" si="499"/>
        <v>99083</v>
      </c>
      <c r="M725" s="508">
        <f t="shared" si="499"/>
        <v>68996</v>
      </c>
      <c r="N725" s="508">
        <f t="shared" si="499"/>
        <v>3236</v>
      </c>
      <c r="O725" s="508">
        <f t="shared" si="499"/>
        <v>33297</v>
      </c>
      <c r="P725" s="508">
        <f t="shared" si="499"/>
        <v>2623</v>
      </c>
      <c r="Q725" s="492">
        <f>Q720</f>
        <v>66</v>
      </c>
      <c r="R725" s="492">
        <f>SUM(G725:Q725)</f>
        <v>600116</v>
      </c>
      <c r="S725" s="35">
        <f>F725-R725</f>
        <v>0</v>
      </c>
    </row>
    <row r="726" spans="1:19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500">J705</f>
        <v>0</v>
      </c>
      <c r="K726" s="508">
        <f t="shared" si="500"/>
        <v>0</v>
      </c>
      <c r="L726" s="508">
        <f t="shared" si="500"/>
        <v>0</v>
      </c>
      <c r="M726" s="508">
        <f t="shared" si="500"/>
        <v>0</v>
      </c>
      <c r="N726" s="508">
        <f t="shared" si="500"/>
        <v>0</v>
      </c>
      <c r="O726" s="508">
        <f t="shared" si="500"/>
        <v>0</v>
      </c>
      <c r="P726" s="508">
        <f t="shared" si="500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31</v>
      </c>
      <c r="C727" s="458"/>
      <c r="D727" s="481"/>
      <c r="E727" s="18"/>
      <c r="F727" s="512">
        <f t="shared" ref="F727:R727" si="501">F725+F726</f>
        <v>600116</v>
      </c>
      <c r="G727" s="512">
        <f t="shared" si="501"/>
        <v>227252</v>
      </c>
      <c r="H727" s="512">
        <f t="shared" si="501"/>
        <v>162040</v>
      </c>
      <c r="I727" s="512">
        <f t="shared" si="501"/>
        <v>906</v>
      </c>
      <c r="J727" s="512">
        <f t="shared" ref="J727:P727" si="502">J725+J726</f>
        <v>2575</v>
      </c>
      <c r="K727" s="512">
        <f t="shared" si="502"/>
        <v>42</v>
      </c>
      <c r="L727" s="512">
        <f t="shared" si="502"/>
        <v>99083</v>
      </c>
      <c r="M727" s="512">
        <f t="shared" si="502"/>
        <v>68996</v>
      </c>
      <c r="N727" s="512">
        <f t="shared" si="502"/>
        <v>3236</v>
      </c>
      <c r="O727" s="512">
        <f t="shared" si="502"/>
        <v>33297</v>
      </c>
      <c r="P727" s="512">
        <f t="shared" si="502"/>
        <v>2623</v>
      </c>
      <c r="Q727" s="512">
        <f t="shared" si="501"/>
        <v>66</v>
      </c>
      <c r="R727" s="512">
        <f t="shared" si="501"/>
        <v>600116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503">(SIT*(1-FIT))+((1-SIT)*(1-FIT)*RevTax)+FIT</f>
        <v>0.24925115</v>
      </c>
      <c r="G729" s="500">
        <f t="shared" si="503"/>
        <v>0.24925115</v>
      </c>
      <c r="H729" s="500">
        <f t="shared" si="503"/>
        <v>0.24925115</v>
      </c>
      <c r="I729" s="500">
        <f t="shared" si="503"/>
        <v>0.24925115</v>
      </c>
      <c r="J729" s="500">
        <f t="shared" si="503"/>
        <v>0.24925115</v>
      </c>
      <c r="K729" s="500">
        <f t="shared" si="503"/>
        <v>0.24925115</v>
      </c>
      <c r="L729" s="500">
        <f t="shared" si="503"/>
        <v>0.24925115</v>
      </c>
      <c r="M729" s="500">
        <f t="shared" si="503"/>
        <v>0.24925115</v>
      </c>
      <c r="N729" s="500">
        <f t="shared" si="503"/>
        <v>0.24925115</v>
      </c>
      <c r="O729" s="500">
        <f t="shared" si="503"/>
        <v>0.24925115</v>
      </c>
      <c r="P729" s="500">
        <f t="shared" si="503"/>
        <v>0.24925115</v>
      </c>
      <c r="Q729" s="500">
        <f t="shared" si="503"/>
        <v>0.24925115</v>
      </c>
      <c r="R729" s="500">
        <f t="shared" si="503"/>
        <v>0.24925115</v>
      </c>
      <c r="S729" s="500">
        <f t="shared" si="503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4</v>
      </c>
      <c r="S731" s="18"/>
    </row>
    <row r="732" spans="1:19">
      <c r="A732" s="31" t="str">
        <f>$A$2</f>
        <v>PRODUCT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9-0027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504">K$7</f>
        <v>SP</v>
      </c>
      <c r="L737" s="32" t="str">
        <f t="shared" si="504"/>
        <v>DT SEC</v>
      </c>
      <c r="M737" s="32" t="str">
        <f t="shared" si="504"/>
        <v>DT PRI</v>
      </c>
      <c r="N737" s="32" t="str">
        <f t="shared" si="504"/>
        <v>DP</v>
      </c>
      <c r="O737" s="32" t="str">
        <f t="shared" si="504"/>
        <v>TT</v>
      </c>
      <c r="P737" s="32"/>
      <c r="Q737" s="32" t="str">
        <f t="shared" si="504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505">K$8</f>
        <v>SECONDARY</v>
      </c>
      <c r="L738" s="32" t="str">
        <f t="shared" si="505"/>
        <v>SECONDARY</v>
      </c>
      <c r="M738" s="32" t="str">
        <f t="shared" si="505"/>
        <v>PRIMARY</v>
      </c>
      <c r="N738" s="32" t="str">
        <f t="shared" si="505"/>
        <v>PRIMARY</v>
      </c>
      <c r="O738" s="32" t="str">
        <f t="shared" si="505"/>
        <v>TRANSMISSION</v>
      </c>
      <c r="P738" s="32" t="str">
        <f t="shared" si="505"/>
        <v>LT</v>
      </c>
      <c r="Q738" s="32" t="str">
        <f t="shared" si="505"/>
        <v>WATER</v>
      </c>
      <c r="R738" s="32" t="str">
        <f>R8</f>
        <v>TOTAL</v>
      </c>
      <c r="S738" s="32" t="str">
        <f t="shared" si="505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506">K$9</f>
        <v>DISTRIBUTION</v>
      </c>
      <c r="L739" s="32" t="str">
        <f t="shared" si="506"/>
        <v>DISTRIBUTION</v>
      </c>
      <c r="M739" s="32" t="str">
        <f t="shared" si="506"/>
        <v>DISTRIBUTION</v>
      </c>
      <c r="N739" s="32" t="str">
        <f t="shared" si="506"/>
        <v>DISTRIBUTION</v>
      </c>
      <c r="O739" s="32" t="str">
        <f t="shared" si="506"/>
        <v>TIME OF DAY</v>
      </c>
      <c r="P739" s="32" t="str">
        <f t="shared" si="506"/>
        <v>LIGHTING</v>
      </c>
      <c r="Q739" s="32" t="str">
        <f t="shared" si="506"/>
        <v>PUMPING</v>
      </c>
      <c r="R739" s="32" t="str">
        <f>R9</f>
        <v>AT ISSUE</v>
      </c>
      <c r="S739" s="32" t="str">
        <f t="shared" si="506"/>
        <v>OTHER</v>
      </c>
    </row>
    <row r="740" spans="1:19">
      <c r="C740" s="162" t="s">
        <v>290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507">K$10</f>
        <v>7</v>
      </c>
      <c r="L740" s="524">
        <f t="shared" si="507"/>
        <v>8</v>
      </c>
      <c r="M740" s="524">
        <f t="shared" si="507"/>
        <v>9</v>
      </c>
      <c r="N740" s="524">
        <f t="shared" si="507"/>
        <v>10</v>
      </c>
      <c r="O740" s="524">
        <f t="shared" si="507"/>
        <v>11</v>
      </c>
      <c r="P740" s="524">
        <f t="shared" si="507"/>
        <v>12</v>
      </c>
      <c r="Q740" s="524">
        <f t="shared" si="507"/>
        <v>13</v>
      </c>
      <c r="R740" s="504"/>
      <c r="S740" s="504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H742</f>
        <v>0</v>
      </c>
      <c r="G742" s="37">
        <f t="shared" ref="G742:G749" si="508">F742-SUM(H742:Q742)</f>
        <v>0</v>
      </c>
      <c r="H742" s="37">
        <f t="shared" ref="H742:H749" si="509">ROUND(F742*VLOOKUP(D742,ALLOCTABLE_Prod_Energy,$H$10,FALSE),0)</f>
        <v>0</v>
      </c>
      <c r="I742" s="37">
        <f t="shared" ref="I742:I749" si="510">ROUND(F742*VLOOKUP(D742,ALLOCTABLE_Prod_Energy,$I$10,FALSE),0)</f>
        <v>0</v>
      </c>
      <c r="J742" s="37">
        <f t="shared" ref="J742:J749" si="511">ROUND(F742*VLOOKUP(D742,ALLOCTABLE_Prod_Energy,$J$10,FALSE),0)</f>
        <v>0</v>
      </c>
      <c r="K742" s="37">
        <f t="shared" ref="K742:K749" si="512">ROUND(F742*VLOOKUP(D742,ALLOCTABLE_Prod_Energy,$K$10,FALSE),0)</f>
        <v>0</v>
      </c>
      <c r="L742" s="37">
        <f t="shared" ref="L742:L749" si="513">ROUND(F742*VLOOKUP(D742,ALLOCTABLE_Prod_Energy,$L$10,FALSE),0)</f>
        <v>0</v>
      </c>
      <c r="M742" s="37">
        <f t="shared" ref="M742:M749" si="514">ROUND(F742*VLOOKUP(D742,ALLOCTABLE_Prod_Energy,$M$10,FALSE),0)</f>
        <v>0</v>
      </c>
      <c r="N742" s="37">
        <f t="shared" ref="N742:N749" si="515">ROUND(F742*VLOOKUP(D742,ALLOCTABLE_Prod_Energy,$N$10,FALSE),0)</f>
        <v>0</v>
      </c>
      <c r="O742" s="37">
        <f t="shared" ref="O742:O749" si="516">ROUND(F742*VLOOKUP(D742,ALLOCTABLE_Prod_Energy,$O$10,FALSE),0)</f>
        <v>0</v>
      </c>
      <c r="P742" s="37">
        <f t="shared" ref="P742:P749" si="517">ROUND(F742*VLOOKUP(D742,ALLOCTABLE_Prod_Energy,$P$10,FALSE),0)</f>
        <v>0</v>
      </c>
      <c r="Q742" s="37">
        <f t="shared" ref="Q742:Q749" si="518">ROUND(F742*VLOOKUP(D742,ALLOCTABLE_Prod_Energy,$Q$10,FALSE),0)</f>
        <v>0</v>
      </c>
      <c r="R742" s="35">
        <f t="shared" ref="R742:R749" si="519">SUM(G742:Q742)</f>
        <v>0</v>
      </c>
      <c r="S742" s="35">
        <f t="shared" ref="S742:S749" si="520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2 PROD Classified'!H743</f>
        <v>0</v>
      </c>
      <c r="G743" s="37">
        <f t="shared" si="508"/>
        <v>0</v>
      </c>
      <c r="H743" s="37">
        <f t="shared" si="509"/>
        <v>0</v>
      </c>
      <c r="I743" s="37">
        <f t="shared" si="510"/>
        <v>0</v>
      </c>
      <c r="J743" s="37">
        <f t="shared" si="511"/>
        <v>0</v>
      </c>
      <c r="K743" s="37">
        <f t="shared" si="512"/>
        <v>0</v>
      </c>
      <c r="L743" s="37">
        <f t="shared" si="513"/>
        <v>0</v>
      </c>
      <c r="M743" s="37">
        <f t="shared" si="514"/>
        <v>0</v>
      </c>
      <c r="N743" s="37">
        <f t="shared" si="515"/>
        <v>0</v>
      </c>
      <c r="O743" s="37">
        <f t="shared" si="516"/>
        <v>0</v>
      </c>
      <c r="P743" s="37">
        <f t="shared" si="517"/>
        <v>0</v>
      </c>
      <c r="Q743" s="37">
        <f t="shared" si="518"/>
        <v>0</v>
      </c>
      <c r="R743" s="35">
        <f t="shared" si="519"/>
        <v>0</v>
      </c>
      <c r="S743" s="35">
        <f t="shared" si="52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H744</f>
        <v>0</v>
      </c>
      <c r="G744" s="37">
        <f t="shared" si="508"/>
        <v>0</v>
      </c>
      <c r="H744" s="37">
        <f t="shared" si="509"/>
        <v>0</v>
      </c>
      <c r="I744" s="37">
        <f t="shared" si="510"/>
        <v>0</v>
      </c>
      <c r="J744" s="37">
        <f t="shared" si="511"/>
        <v>0</v>
      </c>
      <c r="K744" s="37">
        <f t="shared" si="512"/>
        <v>0</v>
      </c>
      <c r="L744" s="37">
        <f t="shared" si="513"/>
        <v>0</v>
      </c>
      <c r="M744" s="37">
        <f t="shared" si="514"/>
        <v>0</v>
      </c>
      <c r="N744" s="37">
        <f t="shared" si="515"/>
        <v>0</v>
      </c>
      <c r="O744" s="37">
        <f t="shared" si="516"/>
        <v>0</v>
      </c>
      <c r="P744" s="37">
        <f t="shared" si="517"/>
        <v>0</v>
      </c>
      <c r="Q744" s="37">
        <f t="shared" si="518"/>
        <v>0</v>
      </c>
      <c r="R744" s="1251">
        <f t="shared" si="519"/>
        <v>0</v>
      </c>
      <c r="S744" s="35">
        <f t="shared" si="520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H745</f>
        <v>0</v>
      </c>
      <c r="G745" s="37">
        <f t="shared" si="508"/>
        <v>0</v>
      </c>
      <c r="H745" s="37">
        <f t="shared" si="509"/>
        <v>0</v>
      </c>
      <c r="I745" s="37">
        <f t="shared" si="510"/>
        <v>0</v>
      </c>
      <c r="J745" s="37">
        <f t="shared" si="511"/>
        <v>0</v>
      </c>
      <c r="K745" s="37">
        <f t="shared" si="512"/>
        <v>0</v>
      </c>
      <c r="L745" s="37">
        <f t="shared" si="513"/>
        <v>0</v>
      </c>
      <c r="M745" s="37">
        <f t="shared" si="514"/>
        <v>0</v>
      </c>
      <c r="N745" s="37">
        <f t="shared" si="515"/>
        <v>0</v>
      </c>
      <c r="O745" s="37">
        <f t="shared" si="516"/>
        <v>0</v>
      </c>
      <c r="P745" s="37">
        <f t="shared" si="517"/>
        <v>0</v>
      </c>
      <c r="Q745" s="37">
        <f t="shared" si="518"/>
        <v>0</v>
      </c>
      <c r="R745" s="1251">
        <f t="shared" si="519"/>
        <v>0</v>
      </c>
      <c r="S745" s="35">
        <f t="shared" si="520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v>0</v>
      </c>
      <c r="G746" s="1252">
        <f>F746-SUM(H746:Q746)</f>
        <v>0</v>
      </c>
      <c r="H746" s="1252">
        <f t="shared" si="509"/>
        <v>0</v>
      </c>
      <c r="I746" s="1252">
        <f t="shared" si="510"/>
        <v>0</v>
      </c>
      <c r="J746" s="1252">
        <f t="shared" si="511"/>
        <v>0</v>
      </c>
      <c r="K746" s="1252">
        <f t="shared" si="512"/>
        <v>0</v>
      </c>
      <c r="L746" s="1252">
        <f t="shared" si="513"/>
        <v>0</v>
      </c>
      <c r="M746" s="1252">
        <f t="shared" si="514"/>
        <v>0</v>
      </c>
      <c r="N746" s="1252">
        <f t="shared" si="515"/>
        <v>0</v>
      </c>
      <c r="O746" s="1252">
        <f t="shared" si="516"/>
        <v>0</v>
      </c>
      <c r="P746" s="1252">
        <f t="shared" si="517"/>
        <v>0</v>
      </c>
      <c r="Q746" s="1252">
        <f>ROUND(F746*VLOOKUP(D746,ALLOCTABLE_Prod_Energy,$Q$10,FALSE),0)</f>
        <v>0</v>
      </c>
      <c r="R746" s="1251">
        <f t="shared" si="519"/>
        <v>0</v>
      </c>
      <c r="S746" s="1251">
        <f t="shared" si="520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v>0</v>
      </c>
      <c r="G747" s="1252">
        <f>F747-SUM(H747:Q747)</f>
        <v>0</v>
      </c>
      <c r="H747" s="1252">
        <f t="shared" si="509"/>
        <v>0</v>
      </c>
      <c r="I747" s="1252">
        <f t="shared" si="510"/>
        <v>0</v>
      </c>
      <c r="J747" s="1252">
        <f t="shared" si="511"/>
        <v>0</v>
      </c>
      <c r="K747" s="1252">
        <f t="shared" si="512"/>
        <v>0</v>
      </c>
      <c r="L747" s="1252">
        <f t="shared" si="513"/>
        <v>0</v>
      </c>
      <c r="M747" s="1252">
        <f t="shared" si="514"/>
        <v>0</v>
      </c>
      <c r="N747" s="1252">
        <f t="shared" si="515"/>
        <v>0</v>
      </c>
      <c r="O747" s="1252">
        <f t="shared" si="516"/>
        <v>0</v>
      </c>
      <c r="P747" s="1252">
        <f t="shared" si="517"/>
        <v>0</v>
      </c>
      <c r="Q747" s="1252">
        <f>ROUND(F747*VLOOKUP(D747,ALLOCTABLE_Prod_Energy,$Q$10,FALSE),0)</f>
        <v>0</v>
      </c>
      <c r="R747" s="1251">
        <f t="shared" si="519"/>
        <v>0</v>
      </c>
      <c r="S747" s="1251">
        <f t="shared" si="520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v>0</v>
      </c>
      <c r="G748" s="1252">
        <f>F748-SUM(H748:Q748)</f>
        <v>0</v>
      </c>
      <c r="H748" s="1252">
        <f t="shared" si="509"/>
        <v>0</v>
      </c>
      <c r="I748" s="1252">
        <f t="shared" si="510"/>
        <v>0</v>
      </c>
      <c r="J748" s="1252">
        <f t="shared" si="511"/>
        <v>0</v>
      </c>
      <c r="K748" s="1252">
        <f t="shared" si="512"/>
        <v>0</v>
      </c>
      <c r="L748" s="1252">
        <f t="shared" si="513"/>
        <v>0</v>
      </c>
      <c r="M748" s="1252">
        <f t="shared" si="514"/>
        <v>0</v>
      </c>
      <c r="N748" s="1252">
        <f t="shared" si="515"/>
        <v>0</v>
      </c>
      <c r="O748" s="1252">
        <f t="shared" si="516"/>
        <v>0</v>
      </c>
      <c r="P748" s="1252">
        <f t="shared" si="517"/>
        <v>0</v>
      </c>
      <c r="Q748" s="1252">
        <f>ROUND(F748*VLOOKUP(D748,ALLOCTABLE_Prod_Energy,$Q$10,FALSE),0)</f>
        <v>0</v>
      </c>
      <c r="R748" s="1251">
        <f t="shared" si="519"/>
        <v>0</v>
      </c>
      <c r="S748" s="1251">
        <f t="shared" si="520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82">
        <f>'FR-16(7)(v)-2 PROD Classified'!H749</f>
        <v>0</v>
      </c>
      <c r="G749" s="37">
        <f t="shared" si="508"/>
        <v>0</v>
      </c>
      <c r="H749" s="37">
        <f t="shared" si="509"/>
        <v>0</v>
      </c>
      <c r="I749" s="37">
        <f t="shared" si="510"/>
        <v>0</v>
      </c>
      <c r="J749" s="37">
        <f t="shared" si="511"/>
        <v>0</v>
      </c>
      <c r="K749" s="37">
        <f t="shared" si="512"/>
        <v>0</v>
      </c>
      <c r="L749" s="37">
        <f t="shared" si="513"/>
        <v>0</v>
      </c>
      <c r="M749" s="37">
        <f t="shared" si="514"/>
        <v>0</v>
      </c>
      <c r="N749" s="37">
        <f t="shared" si="515"/>
        <v>0</v>
      </c>
      <c r="O749" s="37">
        <f t="shared" si="516"/>
        <v>0</v>
      </c>
      <c r="P749" s="37">
        <f t="shared" si="517"/>
        <v>0</v>
      </c>
      <c r="Q749" s="37">
        <f t="shared" si="518"/>
        <v>0</v>
      </c>
      <c r="R749" s="35">
        <f t="shared" si="519"/>
        <v>0</v>
      </c>
      <c r="S749" s="35">
        <f t="shared" si="520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21">SUM(J742:J749)</f>
        <v>0</v>
      </c>
      <c r="K750" s="36">
        <f t="shared" si="521"/>
        <v>0</v>
      </c>
      <c r="L750" s="36">
        <f t="shared" si="521"/>
        <v>0</v>
      </c>
      <c r="M750" s="36">
        <f t="shared" si="521"/>
        <v>0</v>
      </c>
      <c r="N750" s="36">
        <f t="shared" si="521"/>
        <v>0</v>
      </c>
      <c r="O750" s="36">
        <f t="shared" si="521"/>
        <v>0</v>
      </c>
      <c r="P750" s="36">
        <f t="shared" si="521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50194468</v>
      </c>
      <c r="G753" s="35">
        <f>G618</f>
        <v>56861156</v>
      </c>
      <c r="H753" s="35">
        <f>H618</f>
        <v>40547802</v>
      </c>
      <c r="I753" s="35">
        <f>I618</f>
        <v>226804</v>
      </c>
      <c r="J753" s="35">
        <f t="shared" ref="J753:P753" si="522">J618</f>
        <v>643834</v>
      </c>
      <c r="K753" s="35">
        <f t="shared" si="522"/>
        <v>10515</v>
      </c>
      <c r="L753" s="35">
        <f t="shared" si="522"/>
        <v>24796747</v>
      </c>
      <c r="M753" s="35">
        <f t="shared" si="522"/>
        <v>17263747</v>
      </c>
      <c r="N753" s="35">
        <f t="shared" si="522"/>
        <v>809664</v>
      </c>
      <c r="O753" s="35">
        <f t="shared" si="522"/>
        <v>8360705</v>
      </c>
      <c r="P753" s="35">
        <f t="shared" si="522"/>
        <v>656974</v>
      </c>
      <c r="Q753" s="35">
        <f>$Q$618</f>
        <v>16520</v>
      </c>
      <c r="R753" s="35">
        <f>R618</f>
        <v>150194468</v>
      </c>
      <c r="S753" s="35">
        <f>S618</f>
        <v>0</v>
      </c>
    </row>
    <row r="754" spans="1:19">
      <c r="A754" s="1247">
        <v>14</v>
      </c>
      <c r="C754" s="20" t="s">
        <v>41</v>
      </c>
      <c r="D754" s="32"/>
      <c r="E754" s="18"/>
      <c r="F754" s="35">
        <f>F433</f>
        <v>2131734</v>
      </c>
      <c r="G754" s="949">
        <f>G433</f>
        <v>804241</v>
      </c>
      <c r="H754" s="949">
        <f>H433</f>
        <v>573884</v>
      </c>
      <c r="I754" s="949">
        <f>I433</f>
        <v>3219</v>
      </c>
      <c r="J754" s="949">
        <f t="shared" ref="J754:P754" si="523">J433</f>
        <v>9124</v>
      </c>
      <c r="K754" s="949">
        <f t="shared" si="523"/>
        <v>149</v>
      </c>
      <c r="L754" s="949">
        <f t="shared" si="523"/>
        <v>351736</v>
      </c>
      <c r="M754" s="949">
        <f t="shared" si="523"/>
        <v>244190</v>
      </c>
      <c r="N754" s="949">
        <f t="shared" si="523"/>
        <v>11447</v>
      </c>
      <c r="O754" s="949">
        <f t="shared" si="523"/>
        <v>124216</v>
      </c>
      <c r="P754" s="949">
        <f t="shared" si="523"/>
        <v>9294</v>
      </c>
      <c r="Q754" s="949">
        <f>Q433</f>
        <v>234</v>
      </c>
      <c r="R754" s="35">
        <f>R433</f>
        <v>2131734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0945346</v>
      </c>
      <c r="G755" s="35">
        <f>G676</f>
        <v>4144070</v>
      </c>
      <c r="H755" s="35">
        <f>H676</f>
        <v>2955007</v>
      </c>
      <c r="I755" s="35">
        <f>I676</f>
        <v>16528</v>
      </c>
      <c r="J755" s="35">
        <f t="shared" ref="J755:P755" si="524">J676</f>
        <v>46957</v>
      </c>
      <c r="K755" s="35">
        <f t="shared" si="524"/>
        <v>766</v>
      </c>
      <c r="L755" s="35">
        <f t="shared" si="524"/>
        <v>1807090</v>
      </c>
      <c r="M755" s="35">
        <f t="shared" si="524"/>
        <v>1258211</v>
      </c>
      <c r="N755" s="35">
        <f t="shared" si="524"/>
        <v>59000</v>
      </c>
      <c r="O755" s="35">
        <f t="shared" si="524"/>
        <v>608680</v>
      </c>
      <c r="P755" s="35">
        <f t="shared" si="524"/>
        <v>47833</v>
      </c>
      <c r="Q755" s="35">
        <f>$Q$676</f>
        <v>1204</v>
      </c>
      <c r="R755" s="35">
        <f>R676</f>
        <v>10945346</v>
      </c>
      <c r="S755" s="35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861459</v>
      </c>
      <c r="G756" s="35">
        <f t="shared" ref="G756:S756" si="525">G722</f>
        <v>704796</v>
      </c>
      <c r="H756" s="35">
        <f t="shared" si="525"/>
        <v>502565</v>
      </c>
      <c r="I756" s="35">
        <f t="shared" si="525"/>
        <v>2811</v>
      </c>
      <c r="J756" s="35">
        <f t="shared" ref="J756:P756" si="526">J722</f>
        <v>7986</v>
      </c>
      <c r="K756" s="35">
        <f t="shared" si="526"/>
        <v>130</v>
      </c>
      <c r="L756" s="35">
        <f t="shared" si="526"/>
        <v>307331</v>
      </c>
      <c r="M756" s="35">
        <f t="shared" si="526"/>
        <v>213987</v>
      </c>
      <c r="N756" s="35">
        <f t="shared" si="526"/>
        <v>10035</v>
      </c>
      <c r="O756" s="35">
        <f t="shared" si="526"/>
        <v>103478</v>
      </c>
      <c r="P756" s="35">
        <f t="shared" si="526"/>
        <v>8135</v>
      </c>
      <c r="Q756" s="35">
        <f t="shared" si="525"/>
        <v>205</v>
      </c>
      <c r="R756" s="35">
        <f t="shared" si="525"/>
        <v>1861459</v>
      </c>
      <c r="S756" s="35">
        <f t="shared" si="525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27">-J750</f>
        <v>0</v>
      </c>
      <c r="K757" s="35">
        <f t="shared" si="527"/>
        <v>0</v>
      </c>
      <c r="L757" s="35">
        <f t="shared" si="527"/>
        <v>0</v>
      </c>
      <c r="M757" s="35">
        <f t="shared" si="527"/>
        <v>0</v>
      </c>
      <c r="N757" s="35">
        <f t="shared" si="527"/>
        <v>0</v>
      </c>
      <c r="O757" s="35">
        <f t="shared" si="527"/>
        <v>0</v>
      </c>
      <c r="P757" s="35">
        <f t="shared" si="527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65133007</v>
      </c>
      <c r="G758" s="36">
        <f>SUM(G752:G757)</f>
        <v>62514263</v>
      </c>
      <c r="H758" s="36">
        <f>SUM(H752:H757)</f>
        <v>44579258</v>
      </c>
      <c r="I758" s="36">
        <f>SUM(I752:I757)</f>
        <v>249362</v>
      </c>
      <c r="J758" s="36">
        <f t="shared" ref="J758:P758" si="528">SUM(J752:J757)</f>
        <v>707901</v>
      </c>
      <c r="K758" s="36">
        <f t="shared" si="528"/>
        <v>11560</v>
      </c>
      <c r="L758" s="36">
        <f t="shared" si="528"/>
        <v>27262904</v>
      </c>
      <c r="M758" s="36">
        <f t="shared" si="528"/>
        <v>18980135</v>
      </c>
      <c r="N758" s="36">
        <f t="shared" si="528"/>
        <v>890146</v>
      </c>
      <c r="O758" s="36">
        <f t="shared" si="528"/>
        <v>9197079</v>
      </c>
      <c r="P758" s="36">
        <f t="shared" si="528"/>
        <v>722236</v>
      </c>
      <c r="Q758" s="36">
        <f>SUM($Q$752:$Q$757)</f>
        <v>18163</v>
      </c>
      <c r="R758" s="36">
        <f>SUM(R752:R757)</f>
        <v>165133007</v>
      </c>
      <c r="S758" s="36">
        <f>R758-F758</f>
        <v>0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29">-J757</f>
        <v>0</v>
      </c>
      <c r="K760" s="35">
        <f t="shared" si="529"/>
        <v>0</v>
      </c>
      <c r="L760" s="35">
        <f t="shared" si="529"/>
        <v>0</v>
      </c>
      <c r="M760" s="35">
        <f t="shared" si="529"/>
        <v>0</v>
      </c>
      <c r="N760" s="35">
        <f t="shared" si="529"/>
        <v>0</v>
      </c>
      <c r="O760" s="35">
        <f t="shared" si="529"/>
        <v>0</v>
      </c>
      <c r="P760" s="35">
        <f t="shared" si="529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30">J989</f>
        <v>0</v>
      </c>
      <c r="K761" s="35">
        <f t="shared" si="530"/>
        <v>0</v>
      </c>
      <c r="L761" s="35">
        <f t="shared" si="530"/>
        <v>0</v>
      </c>
      <c r="M761" s="35">
        <f t="shared" si="530"/>
        <v>0</v>
      </c>
      <c r="N761" s="35">
        <f t="shared" si="530"/>
        <v>0</v>
      </c>
      <c r="O761" s="35">
        <f t="shared" si="530"/>
        <v>0</v>
      </c>
      <c r="P761" s="35">
        <f t="shared" si="530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31">J760-J761</f>
        <v>0</v>
      </c>
      <c r="K762" s="36">
        <f t="shared" si="531"/>
        <v>0</v>
      </c>
      <c r="L762" s="36">
        <f t="shared" si="531"/>
        <v>0</v>
      </c>
      <c r="M762" s="36">
        <f t="shared" si="531"/>
        <v>0</v>
      </c>
      <c r="N762" s="36">
        <f t="shared" si="531"/>
        <v>0</v>
      </c>
      <c r="O762" s="36">
        <f t="shared" si="531"/>
        <v>0</v>
      </c>
      <c r="P762" s="36">
        <f t="shared" si="531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32">ROUND(F817/(1-F817),8)</f>
        <v>0</v>
      </c>
      <c r="G764" s="38">
        <f t="shared" si="532"/>
        <v>0</v>
      </c>
      <c r="H764" s="38">
        <f t="shared" si="532"/>
        <v>0</v>
      </c>
      <c r="I764" s="38">
        <f t="shared" si="532"/>
        <v>0</v>
      </c>
      <c r="J764" s="38">
        <f t="shared" ref="J764:P764" si="533">ROUND(J817/(1-J817),8)</f>
        <v>0</v>
      </c>
      <c r="K764" s="38">
        <f t="shared" si="533"/>
        <v>0</v>
      </c>
      <c r="L764" s="38">
        <f>ROUND(F817/(1-L817),8)</f>
        <v>0</v>
      </c>
      <c r="M764" s="38">
        <f>ROUND(F817/(1-M817),8)</f>
        <v>0</v>
      </c>
      <c r="N764" s="38">
        <f t="shared" si="533"/>
        <v>0</v>
      </c>
      <c r="O764" s="38">
        <f t="shared" si="533"/>
        <v>0</v>
      </c>
      <c r="P764" s="38">
        <f t="shared" si="533"/>
        <v>0</v>
      </c>
      <c r="Q764" s="38">
        <f t="shared" si="532"/>
        <v>0</v>
      </c>
      <c r="R764" s="38">
        <f t="shared" si="532"/>
        <v>0</v>
      </c>
      <c r="S764" s="38">
        <f t="shared" si="532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34">ROUND(J764*J762,0)</f>
        <v>0</v>
      </c>
      <c r="K765" s="35">
        <f t="shared" si="534"/>
        <v>0</v>
      </c>
      <c r="L765" s="35">
        <f>ROUND(F764*L762,0)</f>
        <v>0</v>
      </c>
      <c r="M765" s="35">
        <f>ROUND(F764*M762,0)</f>
        <v>0</v>
      </c>
      <c r="N765" s="35">
        <f t="shared" si="534"/>
        <v>0</v>
      </c>
      <c r="O765" s="35">
        <f t="shared" si="534"/>
        <v>0</v>
      </c>
      <c r="P765" s="35">
        <f t="shared" si="534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35">ROUND(J764*J758,0)</f>
        <v>0</v>
      </c>
      <c r="K766" s="104">
        <f t="shared" si="535"/>
        <v>0</v>
      </c>
      <c r="L766" s="104">
        <f>ROUND(F764*L758,0)</f>
        <v>0</v>
      </c>
      <c r="M766" s="104">
        <f>ROUND(F764*M758,0)</f>
        <v>0</v>
      </c>
      <c r="N766" s="104">
        <f t="shared" si="535"/>
        <v>0</v>
      </c>
      <c r="O766" s="104">
        <f t="shared" si="535"/>
        <v>0</v>
      </c>
      <c r="P766" s="104">
        <f t="shared" si="535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36">J766+J765</f>
        <v>0</v>
      </c>
      <c r="K767" s="513">
        <f t="shared" si="536"/>
        <v>0</v>
      </c>
      <c r="L767" s="513">
        <f t="shared" si="536"/>
        <v>0</v>
      </c>
      <c r="M767" s="513">
        <f t="shared" si="536"/>
        <v>0</v>
      </c>
      <c r="N767" s="513">
        <f t="shared" si="536"/>
        <v>0</v>
      </c>
      <c r="O767" s="513">
        <f t="shared" si="536"/>
        <v>0</v>
      </c>
      <c r="P767" s="513">
        <f t="shared" si="536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1800" t="s">
        <v>2178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37">J24</f>
        <v>0</v>
      </c>
      <c r="K769" s="104">
        <f t="shared" si="537"/>
        <v>0</v>
      </c>
      <c r="L769" s="104">
        <f t="shared" si="537"/>
        <v>0</v>
      </c>
      <c r="M769" s="104">
        <f t="shared" si="537"/>
        <v>0</v>
      </c>
      <c r="N769" s="104">
        <f t="shared" si="537"/>
        <v>0</v>
      </c>
      <c r="O769" s="104">
        <f t="shared" si="537"/>
        <v>0</v>
      </c>
      <c r="P769" s="104">
        <f t="shared" si="537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38">F769+F767+F758</f>
        <v>165133007</v>
      </c>
      <c r="G770" s="513">
        <f t="shared" si="538"/>
        <v>62514263</v>
      </c>
      <c r="H770" s="513">
        <f t="shared" si="538"/>
        <v>44579258</v>
      </c>
      <c r="I770" s="513">
        <f t="shared" si="538"/>
        <v>249362</v>
      </c>
      <c r="J770" s="513">
        <f t="shared" si="538"/>
        <v>707901</v>
      </c>
      <c r="K770" s="513">
        <f t="shared" si="538"/>
        <v>11560</v>
      </c>
      <c r="L770" s="513">
        <f t="shared" si="538"/>
        <v>27262904</v>
      </c>
      <c r="M770" s="513">
        <f t="shared" si="538"/>
        <v>18980135</v>
      </c>
      <c r="N770" s="513">
        <f t="shared" si="538"/>
        <v>890146</v>
      </c>
      <c r="O770" s="513">
        <f t="shared" si="538"/>
        <v>9197079</v>
      </c>
      <c r="P770" s="513">
        <f t="shared" si="538"/>
        <v>722236</v>
      </c>
      <c r="Q770" s="36">
        <f t="shared" si="538"/>
        <v>18163</v>
      </c>
      <c r="R770" s="36">
        <f t="shared" si="538"/>
        <v>165133007</v>
      </c>
      <c r="S770" s="36">
        <f>S767+S758</f>
        <v>0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471</v>
      </c>
      <c r="D772" s="32"/>
      <c r="E772" s="18"/>
      <c r="F772" s="37">
        <f>F868</f>
        <v>122190209</v>
      </c>
      <c r="G772" s="35">
        <f>G868</f>
        <v>46261213</v>
      </c>
      <c r="H772" s="35">
        <f>H868</f>
        <v>32987691</v>
      </c>
      <c r="I772" s="35">
        <f>I868</f>
        <v>184507</v>
      </c>
      <c r="J772" s="35">
        <f t="shared" ref="J772:P772" si="539">J868</f>
        <v>524196</v>
      </c>
      <c r="K772" s="35">
        <f t="shared" si="539"/>
        <v>8553</v>
      </c>
      <c r="L772" s="35">
        <f t="shared" si="539"/>
        <v>20173604</v>
      </c>
      <c r="M772" s="35">
        <f t="shared" si="539"/>
        <v>14045765</v>
      </c>
      <c r="N772" s="35">
        <f t="shared" si="539"/>
        <v>658605</v>
      </c>
      <c r="O772" s="35">
        <f t="shared" si="539"/>
        <v>6798663</v>
      </c>
      <c r="P772" s="35">
        <f t="shared" si="539"/>
        <v>533971</v>
      </c>
      <c r="Q772" s="35">
        <f>Q868</f>
        <v>13441</v>
      </c>
      <c r="R772" s="35">
        <f>R868</f>
        <v>122190209</v>
      </c>
      <c r="S772" s="35">
        <f>S868</f>
        <v>0</v>
      </c>
    </row>
    <row r="773" spans="1:19">
      <c r="A773" s="1247">
        <v>33</v>
      </c>
      <c r="B773" s="20" t="s">
        <v>606</v>
      </c>
      <c r="D773" s="32"/>
      <c r="E773" s="18"/>
      <c r="F773" s="35">
        <f>-F770</f>
        <v>-165133007</v>
      </c>
      <c r="G773" s="35">
        <f>-G770</f>
        <v>-62514263</v>
      </c>
      <c r="H773" s="35">
        <f>-H770</f>
        <v>-44579258</v>
      </c>
      <c r="I773" s="35">
        <f>-I770</f>
        <v>-249362</v>
      </c>
      <c r="J773" s="35">
        <f t="shared" ref="J773:P773" si="540">-J770</f>
        <v>-707901</v>
      </c>
      <c r="K773" s="35">
        <f t="shared" si="540"/>
        <v>-11560</v>
      </c>
      <c r="L773" s="35">
        <f t="shared" si="540"/>
        <v>-27262904</v>
      </c>
      <c r="M773" s="35">
        <f t="shared" si="540"/>
        <v>-18980135</v>
      </c>
      <c r="N773" s="35">
        <f t="shared" si="540"/>
        <v>-890146</v>
      </c>
      <c r="O773" s="35">
        <f t="shared" si="540"/>
        <v>-9197079</v>
      </c>
      <c r="P773" s="35">
        <f t="shared" si="540"/>
        <v>-722236</v>
      </c>
      <c r="Q773" s="35">
        <f>-Q770</f>
        <v>-18163</v>
      </c>
      <c r="R773" s="35">
        <f>-R770</f>
        <v>-165133007</v>
      </c>
      <c r="S773" s="35">
        <f>-S770</f>
        <v>0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-42942798</v>
      </c>
      <c r="G774" s="35">
        <f>G773+G772</f>
        <v>-16253050</v>
      </c>
      <c r="H774" s="35">
        <f>H773+H772</f>
        <v>-11591567</v>
      </c>
      <c r="I774" s="35">
        <f>I773+I772</f>
        <v>-64855</v>
      </c>
      <c r="J774" s="35">
        <f t="shared" ref="J774:P774" si="541">J773+J772</f>
        <v>-183705</v>
      </c>
      <c r="K774" s="35">
        <f t="shared" si="541"/>
        <v>-3007</v>
      </c>
      <c r="L774" s="35">
        <f t="shared" si="541"/>
        <v>-7089300</v>
      </c>
      <c r="M774" s="35">
        <f t="shared" si="541"/>
        <v>-4934370</v>
      </c>
      <c r="N774" s="35">
        <f t="shared" si="541"/>
        <v>-231541</v>
      </c>
      <c r="O774" s="35">
        <f t="shared" si="541"/>
        <v>-2398416</v>
      </c>
      <c r="P774" s="35">
        <f t="shared" si="541"/>
        <v>-188265</v>
      </c>
      <c r="Q774" s="35">
        <f>Q773+Q772</f>
        <v>-4722</v>
      </c>
      <c r="R774" s="35">
        <f>SUM(G774:Q774)</f>
        <v>-42942798</v>
      </c>
      <c r="S774" s="1251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42">G729</f>
        <v>0.24925115</v>
      </c>
      <c r="H775" s="38">
        <f t="shared" si="542"/>
        <v>0.24925115</v>
      </c>
      <c r="I775" s="38">
        <f t="shared" si="542"/>
        <v>0.24925115</v>
      </c>
      <c r="J775" s="38">
        <f t="shared" ref="J775:P775" si="543">J729</f>
        <v>0.24925115</v>
      </c>
      <c r="K775" s="38">
        <f t="shared" si="543"/>
        <v>0.24925115</v>
      </c>
      <c r="L775" s="38">
        <f t="shared" si="543"/>
        <v>0.24925115</v>
      </c>
      <c r="M775" s="38">
        <f t="shared" si="543"/>
        <v>0.24925115</v>
      </c>
      <c r="N775" s="38">
        <f t="shared" si="543"/>
        <v>0.24925115</v>
      </c>
      <c r="O775" s="38">
        <f t="shared" si="543"/>
        <v>0.24925115</v>
      </c>
      <c r="P775" s="38">
        <f t="shared" si="543"/>
        <v>0.24925115</v>
      </c>
      <c r="Q775" s="38">
        <f t="shared" si="542"/>
        <v>0.24925115</v>
      </c>
      <c r="R775" s="38">
        <f t="shared" si="542"/>
        <v>0.24925115</v>
      </c>
      <c r="S775" s="38">
        <f t="shared" si="542"/>
        <v>0.24925115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2 PROD Classified'!H776</f>
        <v>-10703542</v>
      </c>
      <c r="G776" s="1252">
        <f>F776-SUM(H776:Q776)</f>
        <v>-4051093</v>
      </c>
      <c r="H776" s="35">
        <f>ROUND(H775*H774,0)</f>
        <v>-2889211</v>
      </c>
      <c r="I776" s="35">
        <f>ROUND(I775*I774,0)</f>
        <v>-16165</v>
      </c>
      <c r="J776" s="35">
        <f t="shared" ref="J776:P776" si="544">ROUND(J775*J774,0)</f>
        <v>-45789</v>
      </c>
      <c r="K776" s="35">
        <f t="shared" si="544"/>
        <v>-749</v>
      </c>
      <c r="L776" s="35">
        <f>ROUND(F775*L774,0)</f>
        <v>-1767016</v>
      </c>
      <c r="M776" s="35">
        <f>ROUND(F775*M774,0)</f>
        <v>-1229897</v>
      </c>
      <c r="N776" s="35">
        <f t="shared" si="544"/>
        <v>-57712</v>
      </c>
      <c r="O776" s="35">
        <f t="shared" si="544"/>
        <v>-597808</v>
      </c>
      <c r="P776" s="35">
        <f t="shared" si="544"/>
        <v>-46925</v>
      </c>
      <c r="Q776" s="35">
        <f>ROUND(Q775*Q774,0)</f>
        <v>-1177</v>
      </c>
      <c r="R776" s="35">
        <f>SUM(G776:Q776)</f>
        <v>-10703542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-32239256</v>
      </c>
      <c r="G777" s="35">
        <f>G774-G776</f>
        <v>-12201957</v>
      </c>
      <c r="H777" s="35">
        <f>H774-H776</f>
        <v>-8702356</v>
      </c>
      <c r="I777" s="35">
        <f>I774-I776</f>
        <v>-48690</v>
      </c>
      <c r="J777" s="35">
        <f t="shared" ref="J777:P777" si="545">J774-J776</f>
        <v>-137916</v>
      </c>
      <c r="K777" s="35">
        <f t="shared" si="545"/>
        <v>-2258</v>
      </c>
      <c r="L777" s="35">
        <f t="shared" si="545"/>
        <v>-5322284</v>
      </c>
      <c r="M777" s="35">
        <f t="shared" si="545"/>
        <v>-3704473</v>
      </c>
      <c r="N777" s="35">
        <f t="shared" si="545"/>
        <v>-173829</v>
      </c>
      <c r="O777" s="35">
        <f t="shared" si="545"/>
        <v>-1800608</v>
      </c>
      <c r="P777" s="35">
        <f t="shared" si="545"/>
        <v>-141340</v>
      </c>
      <c r="Q777" s="35">
        <f>Q774-Q776</f>
        <v>-3545</v>
      </c>
      <c r="R777" s="35">
        <f>SUM(G777:Q777)</f>
        <v>-32239256</v>
      </c>
      <c r="S777" s="1251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4</v>
      </c>
      <c r="S779" s="18"/>
    </row>
    <row r="780" spans="1:19">
      <c r="A780" s="31" t="str">
        <f>$A$2</f>
        <v>PRODUCT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9-0027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46">K$7</f>
        <v>SP</v>
      </c>
      <c r="L785" s="32" t="str">
        <f t="shared" si="546"/>
        <v>DT SEC</v>
      </c>
      <c r="M785" s="32" t="str">
        <f t="shared" si="546"/>
        <v>DT PRI</v>
      </c>
      <c r="N785" s="32" t="str">
        <f t="shared" si="546"/>
        <v>DP</v>
      </c>
      <c r="O785" s="32" t="str">
        <f t="shared" si="546"/>
        <v>TT</v>
      </c>
      <c r="P785" s="32"/>
      <c r="Q785" s="32" t="str">
        <f t="shared" si="546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47">K$8</f>
        <v>SECONDARY</v>
      </c>
      <c r="L786" s="32" t="str">
        <f t="shared" si="547"/>
        <v>SECONDARY</v>
      </c>
      <c r="M786" s="32" t="str">
        <f t="shared" si="547"/>
        <v>PRIMARY</v>
      </c>
      <c r="N786" s="32" t="str">
        <f t="shared" si="547"/>
        <v>PRIMARY</v>
      </c>
      <c r="O786" s="32" t="str">
        <f t="shared" si="547"/>
        <v>TRANSMISSION</v>
      </c>
      <c r="P786" s="32" t="str">
        <f t="shared" si="547"/>
        <v>LT</v>
      </c>
      <c r="Q786" s="32" t="str">
        <f t="shared" si="547"/>
        <v>WATER</v>
      </c>
      <c r="R786" s="32" t="str">
        <f>R8</f>
        <v>TOTAL</v>
      </c>
      <c r="S786" s="32" t="str">
        <f t="shared" si="547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48">K$9</f>
        <v>DISTRIBUTION</v>
      </c>
      <c r="L787" s="32" t="str">
        <f t="shared" si="548"/>
        <v>DISTRIBUTION</v>
      </c>
      <c r="M787" s="32" t="str">
        <f t="shared" si="548"/>
        <v>DISTRIBUTION</v>
      </c>
      <c r="N787" s="32" t="str">
        <f t="shared" si="548"/>
        <v>DISTRIBUTION</v>
      </c>
      <c r="O787" s="32" t="str">
        <f t="shared" si="548"/>
        <v>TIME OF DAY</v>
      </c>
      <c r="P787" s="32" t="str">
        <f t="shared" si="548"/>
        <v>LIGHTING</v>
      </c>
      <c r="Q787" s="32" t="str">
        <f t="shared" si="548"/>
        <v>PUMPING</v>
      </c>
      <c r="R787" s="32" t="str">
        <f>R9</f>
        <v>AT ISSUE</v>
      </c>
      <c r="S787" s="32" t="str">
        <f t="shared" si="548"/>
        <v>OTHER</v>
      </c>
    </row>
    <row r="788" spans="1:19">
      <c r="C788" s="162" t="s">
        <v>291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49">K$10</f>
        <v>7</v>
      </c>
      <c r="L788" s="524">
        <f t="shared" si="549"/>
        <v>8</v>
      </c>
      <c r="M788" s="524">
        <f t="shared" si="549"/>
        <v>9</v>
      </c>
      <c r="N788" s="524">
        <f t="shared" si="549"/>
        <v>10</v>
      </c>
      <c r="O788" s="524">
        <f t="shared" si="549"/>
        <v>11</v>
      </c>
      <c r="P788" s="524">
        <f t="shared" si="549"/>
        <v>12</v>
      </c>
      <c r="Q788" s="524">
        <f t="shared" si="549"/>
        <v>13</v>
      </c>
      <c r="R788" s="504"/>
      <c r="S788" s="504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665948506</v>
      </c>
      <c r="G791" s="111">
        <f>IF(TotalCap=0,0,ROUND(F791/TotalCap,4))</f>
        <v>0.4592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84600060</v>
      </c>
      <c r="G794" s="111">
        <f>IF(TotalCap=0,0,ROUND(F794/TotalCap,4))</f>
        <v>5.829999999999999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07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9.8000000000000004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1.9369999999999998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50">G814</f>
        <v>0</v>
      </c>
      <c r="K814" s="116">
        <f t="shared" si="550"/>
        <v>0</v>
      </c>
      <c r="L814" s="116">
        <f t="shared" si="550"/>
        <v>0</v>
      </c>
      <c r="M814" s="116">
        <f t="shared" si="550"/>
        <v>0</v>
      </c>
      <c r="N814" s="116">
        <f t="shared" si="550"/>
        <v>0</v>
      </c>
      <c r="O814" s="116">
        <f t="shared" si="550"/>
        <v>0</v>
      </c>
      <c r="P814" s="116">
        <f t="shared" si="550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51">FIT</f>
        <v>0.21</v>
      </c>
      <c r="H815" s="116">
        <f t="shared" si="551"/>
        <v>0.21</v>
      </c>
      <c r="I815" s="116">
        <f t="shared" si="551"/>
        <v>0.21</v>
      </c>
      <c r="J815" s="116">
        <f t="shared" si="551"/>
        <v>0.21</v>
      </c>
      <c r="K815" s="116">
        <f t="shared" si="551"/>
        <v>0.21</v>
      </c>
      <c r="L815" s="116">
        <f t="shared" si="551"/>
        <v>0.21</v>
      </c>
      <c r="M815" s="116">
        <f t="shared" si="551"/>
        <v>0.21</v>
      </c>
      <c r="N815" s="116">
        <f t="shared" si="551"/>
        <v>0.21</v>
      </c>
      <c r="O815" s="116">
        <f t="shared" si="551"/>
        <v>0.21</v>
      </c>
      <c r="P815" s="116">
        <f t="shared" si="551"/>
        <v>0.21</v>
      </c>
      <c r="Q815" s="116">
        <f t="shared" si="551"/>
        <v>0.21</v>
      </c>
      <c r="R815" s="116">
        <f t="shared" si="551"/>
        <v>0.21</v>
      </c>
      <c r="S815" s="116">
        <f t="shared" si="551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52">SIT</f>
        <v>4.9685000000000007E-2</v>
      </c>
      <c r="H816" s="116">
        <f t="shared" si="552"/>
        <v>4.9685000000000007E-2</v>
      </c>
      <c r="I816" s="116">
        <f t="shared" si="552"/>
        <v>4.9685000000000007E-2</v>
      </c>
      <c r="J816" s="116">
        <f t="shared" si="552"/>
        <v>4.9685000000000007E-2</v>
      </c>
      <c r="K816" s="116">
        <f t="shared" si="552"/>
        <v>4.9685000000000007E-2</v>
      </c>
      <c r="L816" s="116">
        <f t="shared" si="552"/>
        <v>4.9685000000000007E-2</v>
      </c>
      <c r="M816" s="116">
        <f t="shared" si="552"/>
        <v>4.9685000000000007E-2</v>
      </c>
      <c r="N816" s="116">
        <f t="shared" si="552"/>
        <v>4.9685000000000007E-2</v>
      </c>
      <c r="O816" s="116">
        <f t="shared" si="552"/>
        <v>4.9685000000000007E-2</v>
      </c>
      <c r="P816" s="116">
        <f t="shared" si="552"/>
        <v>4.9685000000000007E-2</v>
      </c>
      <c r="Q816" s="116">
        <f t="shared" si="552"/>
        <v>4.9685000000000007E-2</v>
      </c>
      <c r="R816" s="116">
        <f t="shared" si="552"/>
        <v>4.9685000000000007E-2</v>
      </c>
      <c r="S816" s="116">
        <f t="shared" si="552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53">RevTax</f>
        <v>0</v>
      </c>
      <c r="H817" s="116">
        <f t="shared" si="553"/>
        <v>0</v>
      </c>
      <c r="I817" s="116">
        <f t="shared" si="553"/>
        <v>0</v>
      </c>
      <c r="J817" s="116">
        <f t="shared" si="553"/>
        <v>0</v>
      </c>
      <c r="K817" s="116">
        <f t="shared" si="553"/>
        <v>0</v>
      </c>
      <c r="L817" s="116">
        <f t="shared" si="553"/>
        <v>0</v>
      </c>
      <c r="M817" s="116">
        <f t="shared" si="553"/>
        <v>0</v>
      </c>
      <c r="N817" s="116">
        <f t="shared" si="553"/>
        <v>0</v>
      </c>
      <c r="O817" s="116">
        <f t="shared" si="553"/>
        <v>0</v>
      </c>
      <c r="P817" s="116">
        <f t="shared" si="553"/>
        <v>0</v>
      </c>
      <c r="Q817" s="116">
        <f t="shared" si="553"/>
        <v>0</v>
      </c>
      <c r="R817" s="116">
        <f t="shared" si="553"/>
        <v>0</v>
      </c>
      <c r="S817" s="116">
        <f t="shared" si="553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4</v>
      </c>
      <c r="T819" s="18"/>
      <c r="U819" s="18"/>
      <c r="V819" s="18"/>
      <c r="W819" s="18"/>
      <c r="X819" s="18"/>
    </row>
    <row r="820" spans="1:24">
      <c r="A820" s="31" t="str">
        <f>$A$2</f>
        <v>PRODUCT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9-0027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54">K$7</f>
        <v>SP</v>
      </c>
      <c r="L825" s="32" t="str">
        <f t="shared" si="554"/>
        <v>DT SEC</v>
      </c>
      <c r="M825" s="32" t="str">
        <f t="shared" si="554"/>
        <v>DT PRI</v>
      </c>
      <c r="N825" s="32" t="str">
        <f t="shared" si="554"/>
        <v>DP</v>
      </c>
      <c r="O825" s="32" t="str">
        <f t="shared" si="554"/>
        <v>TT</v>
      </c>
      <c r="P825" s="32"/>
      <c r="Q825" s="32" t="str">
        <f t="shared" si="554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55">K$8</f>
        <v>SECONDARY</v>
      </c>
      <c r="L826" s="32" t="str">
        <f t="shared" si="555"/>
        <v>SECONDARY</v>
      </c>
      <c r="M826" s="32" t="str">
        <f t="shared" si="555"/>
        <v>PRIMARY</v>
      </c>
      <c r="N826" s="32" t="str">
        <f t="shared" si="555"/>
        <v>PRIMARY</v>
      </c>
      <c r="O826" s="32" t="str">
        <f t="shared" si="555"/>
        <v>TRANSMISSION</v>
      </c>
      <c r="P826" s="32" t="str">
        <f t="shared" si="555"/>
        <v>LT</v>
      </c>
      <c r="Q826" s="32" t="str">
        <f t="shared" si="555"/>
        <v>WATER</v>
      </c>
      <c r="R826" s="32" t="str">
        <f>R8</f>
        <v>TOTAL</v>
      </c>
      <c r="S826" s="32" t="str">
        <f t="shared" si="555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56">K$9</f>
        <v>DISTRIBUTION</v>
      </c>
      <c r="L827" s="32" t="str">
        <f t="shared" si="556"/>
        <v>DISTRIBUTION</v>
      </c>
      <c r="M827" s="32" t="str">
        <f t="shared" si="556"/>
        <v>DISTRIBUTION</v>
      </c>
      <c r="N827" s="32" t="str">
        <f t="shared" si="556"/>
        <v>DISTRIBUTION</v>
      </c>
      <c r="O827" s="32" t="str">
        <f t="shared" si="556"/>
        <v>TIME OF DAY</v>
      </c>
      <c r="P827" s="32" t="str">
        <f t="shared" si="556"/>
        <v>LIGHTING</v>
      </c>
      <c r="Q827" s="32" t="str">
        <f t="shared" si="556"/>
        <v>PUMPING</v>
      </c>
      <c r="R827" s="32" t="str">
        <f>R9</f>
        <v>AT ISSUE</v>
      </c>
      <c r="S827" s="32" t="str">
        <f t="shared" si="556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57">K$10</f>
        <v>7</v>
      </c>
      <c r="L828" s="524">
        <f t="shared" si="557"/>
        <v>8</v>
      </c>
      <c r="M828" s="524">
        <f t="shared" si="557"/>
        <v>9</v>
      </c>
      <c r="N828" s="524">
        <f t="shared" si="557"/>
        <v>10</v>
      </c>
      <c r="O828" s="524">
        <f t="shared" si="557"/>
        <v>11</v>
      </c>
      <c r="P828" s="524">
        <f t="shared" si="557"/>
        <v>12</v>
      </c>
      <c r="Q828" s="524">
        <f t="shared" si="557"/>
        <v>13</v>
      </c>
      <c r="R828" s="504"/>
      <c r="S828" s="504" t="s">
        <v>281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2">
        <v>2</v>
      </c>
      <c r="B830" s="1201"/>
      <c r="C830" s="1200" t="s">
        <v>1180</v>
      </c>
      <c r="D830" s="1199" t="s">
        <v>508</v>
      </c>
      <c r="E830" s="1191"/>
      <c r="F830" s="1198">
        <f>'WP FR-16(7)(v)-KW &amp; KWH @Gen'!$D$38</f>
        <v>717751</v>
      </c>
      <c r="G830" s="1198">
        <f>'WP FR-16(7)(v)-KW &amp; KWH @Gen'!$D$17</f>
        <v>323558</v>
      </c>
      <c r="H830" s="1198">
        <f>'WP FR-16(7)(v)-KW &amp; KWH @Gen'!$D$18+'WP FR-16(7)(v)-KW &amp; KWH @Gen'!$D$31</f>
        <v>194251</v>
      </c>
      <c r="I830" s="1198">
        <f>'WP FR-16(7)(v)-KW &amp; KWH @Gen'!$D$19</f>
        <v>933</v>
      </c>
      <c r="J830" s="1198">
        <f>'WP FR-16(7)(v)-KW &amp; KWH @Gen'!$D$20</f>
        <v>3682</v>
      </c>
      <c r="K830" s="1198">
        <f>'WP FR-16(7)(v)-KW &amp; KWH @Gen'!$D$21</f>
        <v>51</v>
      </c>
      <c r="L830" s="1198">
        <f>'WP FR-16(7)(v)-KW &amp; KWH @Gen'!$D$22+'WP FR-16(7)(v)-KW &amp; KWH @Gen'!$D$32</f>
        <v>96851</v>
      </c>
      <c r="M830" s="1198">
        <f>'WP FR-16(7)(v)-KW &amp; KWH @Gen'!$D$23</f>
        <v>64029</v>
      </c>
      <c r="N830" s="1198">
        <f>'WP FR-16(7)(v)-KW &amp; KWH @Gen'!$D$24</f>
        <v>3090</v>
      </c>
      <c r="O830" s="1198">
        <f>'WP FR-16(7)(v)-KW &amp; KWH @Gen'!$D$25+'WP FR-16(7)(v)-KW &amp; KWH @Gen'!$D$35</f>
        <v>30336</v>
      </c>
      <c r="P830" s="1198">
        <f>'WP FR-16(7)(v)-KW &amp; KWH @Gen'!$D$26</f>
        <v>891</v>
      </c>
      <c r="Q830" s="1198">
        <f>'WP FR-16(7)(v)-KW &amp; KWH @Gen'!$D$27</f>
        <v>79</v>
      </c>
      <c r="R830" s="1189">
        <f>SUM(G830:Q830)</f>
        <v>717751</v>
      </c>
      <c r="S830" s="1189">
        <f>F830-R830</f>
        <v>0</v>
      </c>
      <c r="T830" s="18"/>
      <c r="U830" s="18"/>
      <c r="W830" s="206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1187">
        <f>IF($F830=0,0,ROUND(F830/$F830,5))</f>
        <v>1</v>
      </c>
      <c r="G831" s="1187">
        <f>IF(S830=0,F831-SUM(H831:Q831),ROUND(G830/F830,5))</f>
        <v>0.45077999999999985</v>
      </c>
      <c r="H831" s="1187">
        <f>IF($F$830=0,0,ROUND(H830/$F$830,5))</f>
        <v>0.27063999999999999</v>
      </c>
      <c r="I831" s="1187">
        <f t="shared" ref="I831:Q831" si="558">IF($F$830=0,0,ROUND(I830/$F$830,5))</f>
        <v>1.2999999999999999E-3</v>
      </c>
      <c r="J831" s="1187">
        <f t="shared" si="558"/>
        <v>5.13E-3</v>
      </c>
      <c r="K831" s="1187">
        <f t="shared" si="558"/>
        <v>6.9999999999999994E-5</v>
      </c>
      <c r="L831" s="1187">
        <f t="shared" si="558"/>
        <v>0.13494</v>
      </c>
      <c r="M831" s="1187">
        <f t="shared" si="558"/>
        <v>8.9209999999999998E-2</v>
      </c>
      <c r="N831" s="1187">
        <f t="shared" si="558"/>
        <v>4.3099999999999996E-3</v>
      </c>
      <c r="O831" s="1187">
        <f t="shared" si="558"/>
        <v>4.2270000000000002E-2</v>
      </c>
      <c r="P831" s="1187">
        <f t="shared" si="558"/>
        <v>1.24E-3</v>
      </c>
      <c r="Q831" s="1187">
        <f t="shared" si="558"/>
        <v>1.1E-4</v>
      </c>
      <c r="R831" s="1187">
        <f>SUM(G831:Q831)</f>
        <v>0.99999999999999989</v>
      </c>
      <c r="S831" s="1187">
        <f>F831-R831</f>
        <v>0</v>
      </c>
      <c r="T831" s="18"/>
      <c r="U831" s="18"/>
      <c r="W831" s="208">
        <f>R831</f>
        <v>0.99999999999999989</v>
      </c>
      <c r="X831" s="18"/>
    </row>
    <row r="832" spans="1:24">
      <c r="A832" s="32">
        <v>4</v>
      </c>
      <c r="B832" s="18"/>
      <c r="C832" s="210" t="s">
        <v>1181</v>
      </c>
      <c r="D832" s="220" t="s">
        <v>508</v>
      </c>
      <c r="E832" s="216"/>
      <c r="F832" s="82">
        <f>'WP FR-16(7)(v)-KW &amp; KWH @Gen'!D38</f>
        <v>717751</v>
      </c>
      <c r="G832" s="82">
        <f>'WP FR-16(7)(v)-KW &amp; KWH @Gen'!D17</f>
        <v>323558</v>
      </c>
      <c r="H832" s="82">
        <f>'WP FR-16(7)(v)-KW &amp; KWH @Gen'!D18+'WP FR-16(7)(v)-KW &amp; KWH @Gen'!D31</f>
        <v>194251</v>
      </c>
      <c r="I832" s="82">
        <f>'WP FR-16(7)(v)-KW &amp; KWH @Gen'!D19</f>
        <v>933</v>
      </c>
      <c r="J832" s="82">
        <f>'WP FR-16(7)(v)-KW &amp; KWH @Gen'!D20</f>
        <v>3682</v>
      </c>
      <c r="K832" s="82">
        <f>'WP FR-16(7)(v)-KW &amp; KWH @Gen'!D21</f>
        <v>51</v>
      </c>
      <c r="L832" s="82">
        <f>'WP FR-16(7)(v)-KW &amp; KWH @Gen'!D22+'WP FR-16(7)(v)-KW &amp; KWH @Gen'!D32</f>
        <v>96851</v>
      </c>
      <c r="M832" s="82">
        <f>'WP FR-16(7)(v)-KW &amp; KWH @Gen'!D23</f>
        <v>64029</v>
      </c>
      <c r="N832" s="82">
        <f>'WP FR-16(7)(v)-KW &amp; KWH @Gen'!D24</f>
        <v>3090</v>
      </c>
      <c r="O832" s="82">
        <f>'WP FR-16(7)(v)-KW &amp; KWH @Gen'!D25+'WP FR-16(7)(v)-KW &amp; KWH @Gen'!D35</f>
        <v>30336</v>
      </c>
      <c r="P832" s="82">
        <f>'WP FR-16(7)(v)-KW &amp; KWH @Gen'!D26</f>
        <v>891</v>
      </c>
      <c r="Q832" s="82">
        <f>'WP FR-16(7)(v)-KW &amp; KWH @Gen'!D27</f>
        <v>79</v>
      </c>
      <c r="R832" s="37">
        <f>SUM(G832:Q832)</f>
        <v>717751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82</v>
      </c>
      <c r="F833" s="43">
        <f>IF($F832=0,0,ROUND(F832/$F832,5))</f>
        <v>1</v>
      </c>
      <c r="G833" s="43">
        <f>IF(S832=0,F833-SUM(H833:Q833),ROUND(G832/F832,5))</f>
        <v>0.45077999999999985</v>
      </c>
      <c r="H833" s="43">
        <f>IF($F$830=0,0,ROUND(H832/$F$830,5))</f>
        <v>0.27063999999999999</v>
      </c>
      <c r="I833" s="43">
        <f t="shared" ref="I833:Q833" si="559">IF($F$830=0,0,ROUND(I832/$F$830,5))</f>
        <v>1.2999999999999999E-3</v>
      </c>
      <c r="J833" s="43">
        <f t="shared" si="559"/>
        <v>5.13E-3</v>
      </c>
      <c r="K833" s="43">
        <f t="shared" si="559"/>
        <v>6.9999999999999994E-5</v>
      </c>
      <c r="L833" s="43">
        <f t="shared" si="559"/>
        <v>0.13494</v>
      </c>
      <c r="M833" s="43">
        <f t="shared" si="559"/>
        <v>8.9209999999999998E-2</v>
      </c>
      <c r="N833" s="43">
        <f t="shared" si="559"/>
        <v>4.3099999999999996E-3</v>
      </c>
      <c r="O833" s="43">
        <f t="shared" si="559"/>
        <v>4.2270000000000002E-2</v>
      </c>
      <c r="P833" s="43">
        <f t="shared" si="559"/>
        <v>1.24E-3</v>
      </c>
      <c r="Q833" s="43">
        <f t="shared" si="559"/>
        <v>1.1E-4</v>
      </c>
      <c r="R833" s="43">
        <f>SUM(G833:Q833)</f>
        <v>0.99999999999999989</v>
      </c>
      <c r="S833" s="43">
        <f>F833-R833</f>
        <v>0</v>
      </c>
      <c r="T833" s="18"/>
      <c r="U833" s="18"/>
      <c r="W833" s="208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08</v>
      </c>
      <c r="E834" s="1191"/>
      <c r="F834" s="1198">
        <f>'WP FR-16(7)(v)-KW &amp; KWH @Dist'!D39</f>
        <v>1514633</v>
      </c>
      <c r="G834" s="1198">
        <f>'WP FR-16(7)(v)-KW &amp; KWH @Dist'!D18</f>
        <v>899439</v>
      </c>
      <c r="H834" s="1198">
        <f>'WP FR-16(7)(v)-KW &amp; KWH @Dist'!D19+'WP FR-16(7)(v)-KW &amp; KWH @Dist'!D32</f>
        <v>321857</v>
      </c>
      <c r="I834" s="1198">
        <f>'WP FR-16(7)(v)-KW &amp; KWH @Dist'!D20</f>
        <v>1158</v>
      </c>
      <c r="J834" s="1198">
        <f>'WP FR-16(7)(v)-KW &amp; KWH @Dist'!D21</f>
        <v>10653</v>
      </c>
      <c r="K834" s="1198">
        <f>'WP FR-16(7)(v)-KW &amp; KWH @Dist'!D22</f>
        <v>109</v>
      </c>
      <c r="L834" s="1198">
        <f>'WP FR-16(7)(v)-KW &amp; KWH @Dist'!D23+'WP FR-16(7)(v)-KW &amp; KWH @Dist'!D33</f>
        <v>138051</v>
      </c>
      <c r="M834" s="1198">
        <f>'WP FR-16(7)(v)-KW &amp; KWH @Dist'!D24+'WP FR-16(7)(v)-KW &amp; KWH @Dist'!D34</f>
        <v>84382</v>
      </c>
      <c r="N834" s="1198">
        <f>'WP FR-16(7)(v)-KW &amp; KWH @Dist'!D25+'WP FR-16(7)(v)-KW &amp; KWH @Dist'!D35</f>
        <v>5687</v>
      </c>
      <c r="O834" s="1198">
        <f>'WP FR-16(7)(v)-KW &amp; KWH @Dist'!D26+'WP FR-16(7)(v)-KW &amp; KWH @Dist'!D36</f>
        <v>45755</v>
      </c>
      <c r="P834" s="1198">
        <f>'WP FR-16(7)(v)-KW &amp; KWH @Dist'!D27</f>
        <v>7098</v>
      </c>
      <c r="Q834" s="1198">
        <f>'WP FR-16(7)(v)-KW &amp; KWH @Dist'!D28</f>
        <v>444</v>
      </c>
      <c r="R834" s="1189">
        <f t="shared" ref="R834:R863" si="560">SUM(G834:Q834)</f>
        <v>1514633</v>
      </c>
      <c r="S834" s="1189">
        <f t="shared" ref="S834:S863" si="561">F834-R834</f>
        <v>0</v>
      </c>
      <c r="U834" s="18"/>
      <c r="W834" s="207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1187">
        <f>IF($F834=0,0,ROUND(F834/$F834,5))</f>
        <v>1</v>
      </c>
      <c r="G835" s="1187">
        <f>IF(S834=0,F835-SUM(H835:Q835),ROUND(G834/F834,5))</f>
        <v>0.59384999999999999</v>
      </c>
      <c r="H835" s="1187">
        <f>IF($F$834=0,0,ROUND(H834/$F$834,5))</f>
        <v>0.21249999999999999</v>
      </c>
      <c r="I835" s="1187">
        <f t="shared" ref="I835:Q835" si="562">IF($F$834=0,0,ROUND(I834/$F$834,5))</f>
        <v>7.6000000000000004E-4</v>
      </c>
      <c r="J835" s="1187">
        <f t="shared" si="562"/>
        <v>7.0299999999999998E-3</v>
      </c>
      <c r="K835" s="1187">
        <f t="shared" si="562"/>
        <v>6.9999999999999994E-5</v>
      </c>
      <c r="L835" s="1187">
        <f t="shared" si="562"/>
        <v>9.1139999999999999E-2</v>
      </c>
      <c r="M835" s="1187">
        <f t="shared" si="562"/>
        <v>5.5710000000000003E-2</v>
      </c>
      <c r="N835" s="1187">
        <f t="shared" si="562"/>
        <v>3.7499999999999999E-3</v>
      </c>
      <c r="O835" s="1187">
        <f t="shared" si="562"/>
        <v>3.0210000000000001E-2</v>
      </c>
      <c r="P835" s="1187">
        <f t="shared" si="562"/>
        <v>4.6899999999999997E-3</v>
      </c>
      <c r="Q835" s="1187">
        <f t="shared" si="562"/>
        <v>2.9E-4</v>
      </c>
      <c r="R835" s="1187">
        <f t="shared" si="560"/>
        <v>1</v>
      </c>
      <c r="S835" s="1187">
        <f t="shared" si="561"/>
        <v>0</v>
      </c>
      <c r="T835" s="18"/>
      <c r="U835" s="18"/>
      <c r="W835" s="208">
        <f>R835</f>
        <v>1</v>
      </c>
      <c r="X835" s="18"/>
    </row>
    <row r="836" spans="1:24">
      <c r="A836" s="32">
        <v>8</v>
      </c>
      <c r="C836" s="210" t="s">
        <v>1233</v>
      </c>
      <c r="D836" s="220" t="s">
        <v>508</v>
      </c>
      <c r="E836" s="223"/>
      <c r="F836" s="82">
        <f>'WP FR-16(7)(v) Distlines'!G38</f>
        <v>731338</v>
      </c>
      <c r="G836" s="82">
        <f>'WP FR-16(7)(v) Distlines'!$G$17</f>
        <v>343307</v>
      </c>
      <c r="H836" s="82">
        <f>'WP FR-16(7)(v) Distlines'!$G$18+'WP FR-16(7)(v) Distlines'!$G$31</f>
        <v>202748</v>
      </c>
      <c r="I836" s="82">
        <f>'WP FR-16(7)(v) Distlines'!$G$19</f>
        <v>945</v>
      </c>
      <c r="J836" s="82">
        <f>'WP FR-16(7)(v) Distlines'!$G$20</f>
        <v>4447</v>
      </c>
      <c r="K836" s="82">
        <f>'WP FR-16(7)(v) Distlines'!$G$21</f>
        <v>53</v>
      </c>
      <c r="L836" s="82">
        <f>'WP FR-16(7)(v) Distlines'!$G$22+'WP FR-16(7)(v) Distlines'!$G$32</f>
        <v>103544</v>
      </c>
      <c r="M836" s="82">
        <f>'WP FR-16(7)(v) Distlines'!$G$23+'WP FR-16(7)(v) Distlines'!$G$33</f>
        <v>68199</v>
      </c>
      <c r="N836" s="82">
        <f>'WP FR-16(7)(v) Distlines'!$G$24+'WP FR-16(7)(v) Distlines'!$G$34</f>
        <v>3420</v>
      </c>
      <c r="O836" s="82">
        <f>'WP FR-16(7)(v) Distlines'!$G$25+'WP FR-16(7)(v) Distlines'!$G$35</f>
        <v>0</v>
      </c>
      <c r="P836" s="82">
        <f>'WP FR-16(7)(v) Distlines'!$G$26</f>
        <v>4595</v>
      </c>
      <c r="Q836" s="82">
        <f>'WP FR-16(7)(v) Distlines'!$G$27</f>
        <v>80</v>
      </c>
      <c r="R836" s="37">
        <f t="shared" si="560"/>
        <v>731338</v>
      </c>
      <c r="S836" s="37">
        <f t="shared" si="561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694299999999999</v>
      </c>
      <c r="H837" s="43">
        <f>IF($F$836=0,0,ROUND(H836/$F$836,5))</f>
        <v>0.27722999999999998</v>
      </c>
      <c r="I837" s="43">
        <f t="shared" ref="I837:Q837" si="563">IF($F$836=0,0,ROUND(I836/$F$836,5))</f>
        <v>1.2899999999999999E-3</v>
      </c>
      <c r="J837" s="43">
        <f t="shared" si="563"/>
        <v>6.0800000000000003E-3</v>
      </c>
      <c r="K837" s="43">
        <f t="shared" si="563"/>
        <v>6.9999999999999994E-5</v>
      </c>
      <c r="L837" s="43">
        <f t="shared" si="563"/>
        <v>0.14158000000000001</v>
      </c>
      <c r="M837" s="43">
        <f t="shared" si="563"/>
        <v>9.325E-2</v>
      </c>
      <c r="N837" s="43">
        <f t="shared" si="563"/>
        <v>4.6800000000000001E-3</v>
      </c>
      <c r="O837" s="43">
        <f t="shared" si="563"/>
        <v>0</v>
      </c>
      <c r="P837" s="43">
        <f t="shared" si="563"/>
        <v>6.28E-3</v>
      </c>
      <c r="Q837" s="43">
        <f t="shared" si="563"/>
        <v>1.1E-4</v>
      </c>
      <c r="R837" s="43">
        <f t="shared" si="560"/>
        <v>0.99999999999999989</v>
      </c>
      <c r="S837" s="43">
        <f t="shared" si="561"/>
        <v>0</v>
      </c>
      <c r="T837" s="18"/>
      <c r="U837" s="18"/>
      <c r="W837" s="208">
        <f>R837</f>
        <v>0.99999999999999989</v>
      </c>
      <c r="X837" s="18"/>
    </row>
    <row r="838" spans="1:24">
      <c r="A838" s="1202">
        <v>10</v>
      </c>
      <c r="B838" s="1201"/>
      <c r="C838" s="1200" t="s">
        <v>1234</v>
      </c>
      <c r="D838" s="1199" t="s">
        <v>508</v>
      </c>
      <c r="E838" s="1191"/>
      <c r="F838" s="1198">
        <f>'WP FR-16(7)(v) Distlines'!K38</f>
        <v>731338</v>
      </c>
      <c r="G838" s="1198">
        <f>'WP FR-16(7)(v) Distlines'!K17</f>
        <v>343307</v>
      </c>
      <c r="H838" s="1198">
        <f>'WP FR-16(7)(v) Distlines'!K18+'WP FR-16(7)(v) Distlines'!K31</f>
        <v>202748</v>
      </c>
      <c r="I838" s="1198">
        <f>'WP FR-16(7)(v) Distlines'!K19</f>
        <v>945</v>
      </c>
      <c r="J838" s="1198">
        <f>'WP FR-16(7)(v) Distlines'!K20</f>
        <v>4447</v>
      </c>
      <c r="K838" s="1198">
        <f>'WP FR-16(7)(v) Distlines'!K21</f>
        <v>53</v>
      </c>
      <c r="L838" s="1198">
        <f>'WP FR-16(7)(v) Distlines'!K22+'WP FR-16(7)(v) Distlines'!K32</f>
        <v>103544</v>
      </c>
      <c r="M838" s="1198">
        <f>'WP FR-16(7)(v) Distlines'!K23</f>
        <v>68199</v>
      </c>
      <c r="N838" s="1198">
        <f>'WP FR-16(7)(v) Distlines'!K24+'WP FR-16(7)(v) Distlines'!K34</f>
        <v>3420</v>
      </c>
      <c r="O838" s="1198">
        <f>'WP FR-16(7)(v) Distlines'!K25+'WP FR-16(7)(v) Distlines'!K35</f>
        <v>0</v>
      </c>
      <c r="P838" s="1198">
        <f>'WP FR-16(7)(v) Distlines'!K26</f>
        <v>4595</v>
      </c>
      <c r="Q838" s="1198">
        <f>'WP FR-16(7)(v) Distlines'!K27</f>
        <v>80</v>
      </c>
      <c r="R838" s="1189">
        <f>SUM(G838:Q838)</f>
        <v>731338</v>
      </c>
      <c r="S838" s="1189">
        <f>F838-R838</f>
        <v>0</v>
      </c>
      <c r="T838" s="18"/>
      <c r="U838" s="18"/>
      <c r="W838" s="208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35</v>
      </c>
      <c r="F839" s="1187">
        <f>IF($F838=0,0,ROUND(F838/$F838,5))</f>
        <v>1</v>
      </c>
      <c r="G839" s="1187">
        <f>IF(S838=0,F839-SUM(H839:Q839),ROUND(G838/F838,5))</f>
        <v>0.4694299999999999</v>
      </c>
      <c r="H839" s="1187">
        <f>IF($F$836=0,0,ROUND(H838/$F$836,5))</f>
        <v>0.27722999999999998</v>
      </c>
      <c r="I839" s="1187">
        <f>IF($F$836=0,0,ROUND(I838/$F$836,5))</f>
        <v>1.2899999999999999E-3</v>
      </c>
      <c r="J839" s="1187">
        <f>IF($F$836=0,0,ROUND(J838/$F$836,5))</f>
        <v>6.0800000000000003E-3</v>
      </c>
      <c r="K839" s="1187">
        <f>IF($F$836=0,0,ROUND(K838/$F$836,5))</f>
        <v>6.9999999999999994E-5</v>
      </c>
      <c r="L839" s="1187">
        <f>IF($F$836=0,0,ROUND(L838/$F$836,5))</f>
        <v>0.14158000000000001</v>
      </c>
      <c r="M839" s="1187">
        <f>IF($F$838=0,0,ROUND(M838/$F$838,5))</f>
        <v>9.325E-2</v>
      </c>
      <c r="N839" s="1187">
        <f>IF($F$838=0,0,ROUND(N838/$F$838,5))</f>
        <v>4.6800000000000001E-3</v>
      </c>
      <c r="O839" s="1187">
        <f>IF($F$838=0,0,ROUND(O838/$F$838,5))</f>
        <v>0</v>
      </c>
      <c r="P839" s="1187">
        <f>IF($F$838=0,0,ROUND(P838/$F$838,5))</f>
        <v>6.28E-3</v>
      </c>
      <c r="Q839" s="1187">
        <f>IF($F$838=0,0,ROUND(Q838/$F$838,5))</f>
        <v>1.1E-4</v>
      </c>
      <c r="R839" s="1187">
        <f>SUM(G839:Q839)</f>
        <v>0.99999999999999989</v>
      </c>
      <c r="S839" s="1187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64">SUM(G73:G90)</f>
        <v>0</v>
      </c>
      <c r="H840" s="82">
        <f t="shared" si="564"/>
        <v>0</v>
      </c>
      <c r="I840" s="82">
        <f t="shared" si="564"/>
        <v>0</v>
      </c>
      <c r="J840" s="82">
        <f t="shared" si="564"/>
        <v>0</v>
      </c>
      <c r="K840" s="82">
        <f t="shared" si="564"/>
        <v>0</v>
      </c>
      <c r="L840" s="82">
        <f>SUM(F73:L90)</f>
        <v>0</v>
      </c>
      <c r="M840" s="82">
        <f>SUM(F73:M90)</f>
        <v>0</v>
      </c>
      <c r="N840" s="82">
        <f t="shared" si="564"/>
        <v>0</v>
      </c>
      <c r="O840" s="82">
        <f t="shared" si="564"/>
        <v>0</v>
      </c>
      <c r="P840" s="82">
        <f t="shared" si="564"/>
        <v>0</v>
      </c>
      <c r="Q840" s="82">
        <f t="shared" si="564"/>
        <v>0</v>
      </c>
      <c r="R840" s="37">
        <f t="shared" si="560"/>
        <v>0</v>
      </c>
      <c r="S840" s="37">
        <f t="shared" si="561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65">IF($F$840=0,0,ROUND(I840/$F$840,5))</f>
        <v>0</v>
      </c>
      <c r="J841" s="43">
        <f t="shared" si="565"/>
        <v>0</v>
      </c>
      <c r="K841" s="43">
        <f t="shared" si="565"/>
        <v>0</v>
      </c>
      <c r="L841" s="43">
        <f t="shared" si="565"/>
        <v>0</v>
      </c>
      <c r="M841" s="43">
        <f t="shared" si="565"/>
        <v>0</v>
      </c>
      <c r="N841" s="43">
        <f t="shared" si="565"/>
        <v>0</v>
      </c>
      <c r="O841" s="43">
        <f t="shared" si="565"/>
        <v>0</v>
      </c>
      <c r="P841" s="43">
        <f t="shared" si="565"/>
        <v>0</v>
      </c>
      <c r="Q841" s="43">
        <f t="shared" si="565"/>
        <v>0</v>
      </c>
      <c r="R841" s="43">
        <f t="shared" si="560"/>
        <v>0</v>
      </c>
      <c r="S841" s="43">
        <f t="shared" si="561"/>
        <v>0</v>
      </c>
      <c r="T841" s="18"/>
      <c r="U841" s="18"/>
      <c r="W841" s="208">
        <f>R841</f>
        <v>0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08</v>
      </c>
      <c r="E842" s="1191"/>
      <c r="F842" s="1198">
        <f>'WP FR-16(7)(v)-KW &amp; KWH @Dist'!L39</f>
        <v>731338</v>
      </c>
      <c r="G842" s="1198">
        <f>'WP FR-16(7)(v)-KW &amp; KWH @Dist'!L18</f>
        <v>343307</v>
      </c>
      <c r="H842" s="1198">
        <f>'WP FR-16(7)(v)-KW &amp; KWH @Dist'!L19+'WP FR-16(7)(v)-KW &amp; KWH @Dist'!L32</f>
        <v>202748</v>
      </c>
      <c r="I842" s="1198">
        <f>'WP FR-16(7)(v)-KW &amp; KWH @Dist'!L20</f>
        <v>945</v>
      </c>
      <c r="J842" s="1198">
        <f>'WP FR-16(7)(v)-KW &amp; KWH @Dist'!L21</f>
        <v>4447</v>
      </c>
      <c r="K842" s="1198">
        <f>'WP FR-16(7)(v)-KW &amp; KWH @Dist'!L22</f>
        <v>53</v>
      </c>
      <c r="L842" s="1198">
        <f>'WP FR-16(7)(v)-KW &amp; KWH @Dist'!L23+'WP FR-16(7)(v)-KW &amp; KWH @Dist'!L33</f>
        <v>103544</v>
      </c>
      <c r="M842" s="1198">
        <f>'WP FR-16(7)(v)-KW &amp; KWH @Dist'!L24</f>
        <v>68199</v>
      </c>
      <c r="N842" s="1198">
        <f>'WP FR-16(7)(v)-KW &amp; KWH @Dist'!L25</f>
        <v>3420</v>
      </c>
      <c r="O842" s="1198">
        <f>'WP FR-16(7)(v)-KW &amp; KWH @Dist'!L26</f>
        <v>0</v>
      </c>
      <c r="P842" s="1198">
        <f>'WP FR-16(7)(v)-KW &amp; KWH @Dist'!L27</f>
        <v>4595</v>
      </c>
      <c r="Q842" s="1198">
        <f>'WP FR-16(7)(v)-KW &amp; KWH @Dist'!L28</f>
        <v>80</v>
      </c>
      <c r="R842" s="1189">
        <f t="shared" si="560"/>
        <v>731338</v>
      </c>
      <c r="S842" s="1189">
        <f t="shared" si="561"/>
        <v>0</v>
      </c>
      <c r="U842" s="18"/>
      <c r="W842" s="207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1187">
        <f>IF($F842=0,0,ROUND(F842/$F842,5))</f>
        <v>1</v>
      </c>
      <c r="G843" s="1187">
        <f>IF(S842=0,F843-SUM(H843:Q843),ROUND(G842/F842,5))</f>
        <v>0.4694299999999999</v>
      </c>
      <c r="H843" s="1187">
        <f>IF($F$842=0,0,ROUND(H842/$F$842,5))</f>
        <v>0.27722999999999998</v>
      </c>
      <c r="I843" s="1187">
        <f t="shared" ref="I843:Q843" si="566">IF($F$842=0,0,ROUND(I842/$F$842,5))</f>
        <v>1.2899999999999999E-3</v>
      </c>
      <c r="J843" s="1187">
        <f t="shared" si="566"/>
        <v>6.0800000000000003E-3</v>
      </c>
      <c r="K843" s="1187">
        <f t="shared" si="566"/>
        <v>6.9999999999999994E-5</v>
      </c>
      <c r="L843" s="1187">
        <f t="shared" si="566"/>
        <v>0.14158000000000001</v>
      </c>
      <c r="M843" s="1187">
        <f t="shared" si="566"/>
        <v>9.325E-2</v>
      </c>
      <c r="N843" s="1187">
        <f t="shared" si="566"/>
        <v>4.6800000000000001E-3</v>
      </c>
      <c r="O843" s="1187">
        <f t="shared" si="566"/>
        <v>0</v>
      </c>
      <c r="P843" s="1187">
        <f t="shared" si="566"/>
        <v>6.28E-3</v>
      </c>
      <c r="Q843" s="1187">
        <f t="shared" si="566"/>
        <v>1.1E-4</v>
      </c>
      <c r="R843" s="1187">
        <f t="shared" si="560"/>
        <v>0.99999999999999989</v>
      </c>
      <c r="S843" s="1187">
        <f t="shared" si="561"/>
        <v>0</v>
      </c>
      <c r="T843" s="18"/>
      <c r="U843" s="18"/>
      <c r="W843" s="208">
        <f>R843</f>
        <v>0.99999999999999989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3810</v>
      </c>
      <c r="G844" s="82">
        <f>'WP FR-16(7)(v) Wtd services'!H17</f>
        <v>128431</v>
      </c>
      <c r="H844" s="82">
        <f>'WP FR-16(7)(v) Wtd services'!H18</f>
        <v>12968</v>
      </c>
      <c r="I844" s="82">
        <f>'WP FR-16(7)(v) Wtd services'!H19</f>
        <v>172</v>
      </c>
      <c r="J844" s="82">
        <f>'WP FR-16(7)(v) Wtd services'!H20</f>
        <v>412</v>
      </c>
      <c r="K844" s="82">
        <f>'WP FR-16(7)(v) Wtd services'!H21</f>
        <v>14</v>
      </c>
      <c r="L844" s="82">
        <f>'WP FR-16(7)(v) Wtd services'!H22</f>
        <v>930</v>
      </c>
      <c r="M844" s="82">
        <f>'WP FR-16(7)(v) Wtd services'!H23</f>
        <v>222</v>
      </c>
      <c r="N844" s="82">
        <f>'WP FR-16(7)(v) Wtd services'!H24</f>
        <v>60</v>
      </c>
      <c r="O844" s="82">
        <f>'WP FR-16(7)(v) Wtd services'!H25</f>
        <v>66</v>
      </c>
      <c r="P844" s="82">
        <f>'WP FR-16(7)(v) Wtd services'!H26</f>
        <v>468</v>
      </c>
      <c r="Q844" s="82">
        <f>'WP FR-16(7)(v) Wtd services'!H27</f>
        <v>11</v>
      </c>
      <c r="R844" s="37">
        <f t="shared" si="560"/>
        <v>143754</v>
      </c>
      <c r="S844" s="37">
        <f t="shared" si="561"/>
        <v>56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9305999999999996</v>
      </c>
      <c r="H845" s="43">
        <f>IF($F$844=0,0,ROUND(H844/$F$844,5))</f>
        <v>9.017E-2</v>
      </c>
      <c r="I845" s="43">
        <f t="shared" ref="I845:Q845" si="567">IF($F$844=0,0,ROUND(I844/$F$844,5))</f>
        <v>1.1999999999999999E-3</v>
      </c>
      <c r="J845" s="43">
        <f t="shared" si="567"/>
        <v>2.8600000000000001E-3</v>
      </c>
      <c r="K845" s="43">
        <f t="shared" si="567"/>
        <v>1E-4</v>
      </c>
      <c r="L845" s="43">
        <f t="shared" si="567"/>
        <v>6.4700000000000001E-3</v>
      </c>
      <c r="M845" s="43">
        <f t="shared" si="567"/>
        <v>1.5399999999999999E-3</v>
      </c>
      <c r="N845" s="43">
        <f t="shared" si="567"/>
        <v>4.2000000000000002E-4</v>
      </c>
      <c r="O845" s="43">
        <f t="shared" si="567"/>
        <v>4.6000000000000001E-4</v>
      </c>
      <c r="P845" s="43">
        <f t="shared" si="567"/>
        <v>3.2499999999999999E-3</v>
      </c>
      <c r="Q845" s="43">
        <f t="shared" si="567"/>
        <v>8.0000000000000007E-5</v>
      </c>
      <c r="R845" s="43">
        <f t="shared" si="560"/>
        <v>0.99960999999999978</v>
      </c>
      <c r="S845" s="43">
        <f t="shared" si="561"/>
        <v>3.900000000002235E-4</v>
      </c>
      <c r="T845" s="18"/>
      <c r="U845" s="18"/>
      <c r="W845" s="208">
        <f>R845</f>
        <v>0.99960999999999978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08</v>
      </c>
      <c r="E846" s="1191"/>
      <c r="F846" s="1198">
        <f>'WP FR-16(7)(v)-KW &amp; KWH @Gen'!F38</f>
        <v>4261970981</v>
      </c>
      <c r="G846" s="1198">
        <f>'WP FR-16(7)(v)-KW &amp; KWH @Gen'!$F$17</f>
        <v>1608724299</v>
      </c>
      <c r="H846" s="1198">
        <f>'WP FR-16(7)(v)-KW &amp; KWH @Gen'!$F$18+'WP FR-16(7)(v)-KW &amp; KWH @Gen'!$F$31</f>
        <v>1147823576</v>
      </c>
      <c r="I846" s="1198">
        <f>'WP FR-16(7)(v)-KW &amp; KWH @Gen'!$F$19</f>
        <v>6420710</v>
      </c>
      <c r="J846" s="1198">
        <f>'WP FR-16(7)(v)-KW &amp; KWH @Gen'!$F$20</f>
        <v>18228802</v>
      </c>
      <c r="K846" s="1198">
        <f>'WP FR-16(7)(v)-KW &amp; KWH @Gen'!$F$21</f>
        <v>298034</v>
      </c>
      <c r="L846" s="1198">
        <f>'WP FR-16(7)(v)-KW &amp; KWH @Gen'!$F$22+'WP FR-16(7)(v)-KW &amp; KWH @Gen'!$F$32</f>
        <v>703280622</v>
      </c>
      <c r="M846" s="1198">
        <f>'WP FR-16(7)(v)-KW &amp; KWH @Gen'!$F$23</f>
        <v>488455966</v>
      </c>
      <c r="N846" s="1198">
        <f>'WP FR-16(7)(v)-KW &amp; KWH @Gen'!$F$24</f>
        <v>22905598</v>
      </c>
      <c r="O846" s="1198">
        <f>'WP FR-16(7)(v)-KW &amp; KWH @Gen'!$F$25+'WP FR-16(7)(v)-KW &amp; KWH @Gen'!$F$35</f>
        <v>246755000</v>
      </c>
      <c r="P846" s="1198">
        <f>'WP FR-16(7)(v)-KW &amp; KWH @Gen'!$F$26</f>
        <v>18599129</v>
      </c>
      <c r="Q846" s="1198">
        <f>'WP FR-16(7)(v)-KW &amp; KWH @Gen'!$F$27</f>
        <v>479245</v>
      </c>
      <c r="R846" s="1189">
        <f t="shared" si="560"/>
        <v>4261970981</v>
      </c>
      <c r="S846" s="1189">
        <f t="shared" si="561"/>
        <v>0</v>
      </c>
      <c r="T846" s="178"/>
      <c r="U846" s="18"/>
      <c r="W846" s="207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1187">
        <f>IF($F846=0,0,ROUND(F846/$F846,5))</f>
        <v>1</v>
      </c>
      <c r="G847" s="1187">
        <f>IF(S846=0,F847-SUM(H847:Q847),ROUND(G846/F846,5))</f>
        <v>0.37745999999999991</v>
      </c>
      <c r="H847" s="1187">
        <f>IF($F$846=0,0,ROUND(H846/$F$846,5))</f>
        <v>0.26932</v>
      </c>
      <c r="I847" s="1187">
        <f t="shared" ref="I847:Q847" si="568">IF($F$846=0,0,ROUND(I846/$F$846,5))</f>
        <v>1.5100000000000001E-3</v>
      </c>
      <c r="J847" s="1187">
        <f t="shared" si="568"/>
        <v>4.28E-3</v>
      </c>
      <c r="K847" s="1187">
        <f t="shared" si="568"/>
        <v>6.9999999999999994E-5</v>
      </c>
      <c r="L847" s="1187">
        <f t="shared" si="568"/>
        <v>0.16500999999999999</v>
      </c>
      <c r="M847" s="1187">
        <f t="shared" si="568"/>
        <v>0.11461</v>
      </c>
      <c r="N847" s="1187">
        <f t="shared" si="568"/>
        <v>5.3699999999999998E-3</v>
      </c>
      <c r="O847" s="1187">
        <f t="shared" si="568"/>
        <v>5.79E-2</v>
      </c>
      <c r="P847" s="1187">
        <f t="shared" si="568"/>
        <v>4.3600000000000002E-3</v>
      </c>
      <c r="Q847" s="1187">
        <f t="shared" si="568"/>
        <v>1.1E-4</v>
      </c>
      <c r="R847" s="1187">
        <f t="shared" si="560"/>
        <v>0.99999999999999989</v>
      </c>
      <c r="S847" s="1187">
        <f t="shared" si="561"/>
        <v>0</v>
      </c>
      <c r="T847" s="18"/>
      <c r="U847" s="18"/>
      <c r="W847" s="208">
        <f>R847</f>
        <v>0.99999999999999989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261970981</v>
      </c>
      <c r="G848" s="82">
        <f>'WP FR-16(7)(v)-KW &amp; KWH @Dist'!F18</f>
        <v>1608724299</v>
      </c>
      <c r="H848" s="82">
        <f>'WP FR-16(7)(v)-KW &amp; KWH @Dist'!F19+'WP FR-16(7)(v)-KW &amp; KWH @Dist'!F32</f>
        <v>1147823576</v>
      </c>
      <c r="I848" s="82">
        <f>'WP FR-16(7)(v)-KW &amp; KWH @Dist'!F20</f>
        <v>6420710</v>
      </c>
      <c r="J848" s="82">
        <f>'WP FR-16(7)(v)-KW &amp; KWH @Dist'!F21</f>
        <v>18228802</v>
      </c>
      <c r="K848" s="82">
        <f>'WP FR-16(7)(v)-KW &amp; KWH @Dist'!F22</f>
        <v>298034</v>
      </c>
      <c r="L848" s="82">
        <f>'WP FR-16(7)(v)-KW &amp; KWH @Dist'!F23+'WP FR-16(7)(v)-KW &amp; KWH @Dist'!F33</f>
        <v>703280622</v>
      </c>
      <c r="M848" s="82">
        <f>'WP FR-16(7)(v)-KW &amp; KWH @Dist'!F24</f>
        <v>488455966</v>
      </c>
      <c r="N848" s="82">
        <f>'WP FR-16(7)(v)-KW &amp; KWH @Dist'!F25</f>
        <v>22905598</v>
      </c>
      <c r="O848" s="82">
        <f>'WP FR-16(7)(v)-KW &amp; KWH @Dist'!F26</f>
        <v>232255694</v>
      </c>
      <c r="P848" s="82">
        <f>'WP FR-16(7)(v)-KW &amp; KWH @Dist'!F27</f>
        <v>18599129</v>
      </c>
      <c r="Q848" s="82">
        <f>'WP FR-16(7)(v)-KW &amp; KWH @Dist'!F28</f>
        <v>479245</v>
      </c>
      <c r="R848" s="37">
        <f t="shared" si="560"/>
        <v>4247471675</v>
      </c>
      <c r="S848" s="37">
        <f t="shared" si="561"/>
        <v>14499306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7746000000000002</v>
      </c>
      <c r="H849" s="43">
        <f>IF($F$848=0,0,ROUND(H848/$F$848,5))</f>
        <v>0.26932</v>
      </c>
      <c r="I849" s="43">
        <f t="shared" ref="I849:Q849" si="569">IF($F$848=0,0,ROUND(I848/$F$848,5))</f>
        <v>1.5100000000000001E-3</v>
      </c>
      <c r="J849" s="43">
        <f t="shared" si="569"/>
        <v>4.28E-3</v>
      </c>
      <c r="K849" s="43">
        <f t="shared" si="569"/>
        <v>6.9999999999999994E-5</v>
      </c>
      <c r="L849" s="43">
        <f t="shared" si="569"/>
        <v>0.16500999999999999</v>
      </c>
      <c r="M849" s="43">
        <f t="shared" si="569"/>
        <v>0.11461</v>
      </c>
      <c r="N849" s="43">
        <f t="shared" si="569"/>
        <v>5.3699999999999998E-3</v>
      </c>
      <c r="O849" s="43">
        <f t="shared" si="569"/>
        <v>5.4489999999999997E-2</v>
      </c>
      <c r="P849" s="43">
        <f t="shared" si="569"/>
        <v>4.3600000000000002E-3</v>
      </c>
      <c r="Q849" s="43">
        <f t="shared" si="569"/>
        <v>1.1E-4</v>
      </c>
      <c r="R849" s="43">
        <f t="shared" si="560"/>
        <v>0.99659000000000009</v>
      </c>
      <c r="S849" s="43">
        <f t="shared" si="561"/>
        <v>3.4099999999999131E-3</v>
      </c>
      <c r="T849" s="18"/>
      <c r="U849" s="18"/>
      <c r="W849" s="208">
        <f>R849</f>
        <v>0.99659000000000009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08</v>
      </c>
      <c r="E850" s="1191"/>
      <c r="F850" s="1198">
        <f>'WP FR-16(7)(v)-KW &amp; KWH @Gen'!F38-'WP FR-16(7)(v)-KW &amp; KWH @Gen'!F26</f>
        <v>4243371852</v>
      </c>
      <c r="G850" s="1198">
        <f>'WP FR-16(7)(v)-KW &amp; KWH @Gen'!F17</f>
        <v>1608724299</v>
      </c>
      <c r="H850" s="1198">
        <f>'WP FR-16(7)(v)-KW &amp; KWH @Gen'!F18+'WP FR-16(7)(v)-KW &amp; KWH @Gen'!F31</f>
        <v>1147823576</v>
      </c>
      <c r="I850" s="1198">
        <f>'WP FR-16(7)(v)-KW &amp; KWH @Gen'!F19</f>
        <v>6420710</v>
      </c>
      <c r="J850" s="1198">
        <f>'WP FR-16(7)(v)-KW &amp; KWH @Gen'!F20</f>
        <v>18228802</v>
      </c>
      <c r="K850" s="1198">
        <f>'WP FR-16(7)(v)-KW &amp; KWH @Gen'!F21</f>
        <v>298034</v>
      </c>
      <c r="L850" s="1198">
        <f>'WP FR-16(7)(v)-KW &amp; KWH @Gen'!F22+'WP FR-16(7)(v)-KW &amp; KWH @Gen'!F32</f>
        <v>703280622</v>
      </c>
      <c r="M850" s="1198">
        <f>'WP FR-16(7)(v)-KW &amp; KWH @Gen'!F23</f>
        <v>488455966</v>
      </c>
      <c r="N850" s="1198">
        <f>'WP FR-16(7)(v)-KW &amp; KWH @Gen'!F24</f>
        <v>22905598</v>
      </c>
      <c r="O850" s="1198">
        <f>'WP FR-16(7)(v)-KW &amp; KWH @Gen'!F25+'WP FR-16(7)(v)-KW &amp; KWH @Gen'!F35</f>
        <v>246755000</v>
      </c>
      <c r="P850" s="1198">
        <v>0</v>
      </c>
      <c r="Q850" s="1198">
        <f>'WP FR-16(7)(v)-KW &amp; KWH @Gen'!F27</f>
        <v>479245</v>
      </c>
      <c r="R850" s="1189">
        <f t="shared" si="560"/>
        <v>4243371852</v>
      </c>
      <c r="S850" s="1189">
        <f t="shared" si="561"/>
        <v>0</v>
      </c>
      <c r="T850" s="178"/>
      <c r="U850" s="18"/>
      <c r="W850" s="207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1187">
        <f>IF($F850=0,0,ROUND(F850/$F850,5))</f>
        <v>1</v>
      </c>
      <c r="G851" s="1187">
        <f>IF(S850=0,F851-SUM(H851:Q851),ROUND(G850/F850,5))</f>
        <v>0.37910999999999984</v>
      </c>
      <c r="H851" s="1187">
        <f>IF($F$850=0,0,ROUND(H850/$F$850,5))</f>
        <v>0.27050000000000002</v>
      </c>
      <c r="I851" s="1187">
        <f t="shared" ref="I851:Q851" si="570">IF($F$850=0,0,ROUND(I850/$F$850,5))</f>
        <v>1.5100000000000001E-3</v>
      </c>
      <c r="J851" s="1187">
        <f t="shared" si="570"/>
        <v>4.3E-3</v>
      </c>
      <c r="K851" s="1187">
        <f t="shared" si="570"/>
        <v>6.9999999999999994E-5</v>
      </c>
      <c r="L851" s="1187">
        <f t="shared" si="570"/>
        <v>0.16574</v>
      </c>
      <c r="M851" s="1187">
        <f t="shared" si="570"/>
        <v>0.11511</v>
      </c>
      <c r="N851" s="1187">
        <f t="shared" si="570"/>
        <v>5.4000000000000003E-3</v>
      </c>
      <c r="O851" s="1187">
        <f t="shared" si="570"/>
        <v>5.815E-2</v>
      </c>
      <c r="P851" s="1187">
        <f t="shared" si="570"/>
        <v>0</v>
      </c>
      <c r="Q851" s="1187">
        <f t="shared" si="570"/>
        <v>1.1E-4</v>
      </c>
      <c r="R851" s="1187">
        <f t="shared" si="560"/>
        <v>0.99999999999999989</v>
      </c>
      <c r="S851" s="1187">
        <f t="shared" si="561"/>
        <v>0</v>
      </c>
      <c r="T851" s="18"/>
      <c r="U851" s="18"/>
      <c r="W851" s="208">
        <f>R851</f>
        <v>0.99999999999999989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60"/>
        <v>1</v>
      </c>
      <c r="S852" s="37">
        <f t="shared" si="561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71">IF($F$852=0,0,ROUND(I852/$F$852,5))</f>
        <v>0</v>
      </c>
      <c r="J853" s="43">
        <f t="shared" si="571"/>
        <v>0</v>
      </c>
      <c r="K853" s="43">
        <f t="shared" si="571"/>
        <v>0</v>
      </c>
      <c r="L853" s="43">
        <f t="shared" si="571"/>
        <v>0</v>
      </c>
      <c r="M853" s="43">
        <f t="shared" si="571"/>
        <v>0</v>
      </c>
      <c r="N853" s="43">
        <f t="shared" si="571"/>
        <v>0</v>
      </c>
      <c r="O853" s="43">
        <f t="shared" si="571"/>
        <v>0</v>
      </c>
      <c r="P853" s="43">
        <f t="shared" si="571"/>
        <v>0</v>
      </c>
      <c r="Q853" s="43">
        <f t="shared" si="571"/>
        <v>0</v>
      </c>
      <c r="R853" s="43">
        <f t="shared" si="560"/>
        <v>1</v>
      </c>
      <c r="S853" s="43">
        <f t="shared" si="561"/>
        <v>0</v>
      </c>
      <c r="T853" s="18"/>
      <c r="U853" s="18"/>
      <c r="W853" s="208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08</v>
      </c>
      <c r="E854" s="1191"/>
      <c r="F854" s="1198">
        <v>1</v>
      </c>
      <c r="G854" s="1198">
        <v>0</v>
      </c>
      <c r="H854" s="1198">
        <v>0</v>
      </c>
      <c r="I854" s="1198">
        <v>0</v>
      </c>
      <c r="J854" s="1198">
        <v>0</v>
      </c>
      <c r="K854" s="1198">
        <v>0</v>
      </c>
      <c r="L854" s="1198">
        <v>0</v>
      </c>
      <c r="M854" s="1198">
        <v>0</v>
      </c>
      <c r="N854" s="1198">
        <v>0</v>
      </c>
      <c r="O854" s="1198">
        <v>0</v>
      </c>
      <c r="P854" s="1198">
        <v>1</v>
      </c>
      <c r="Q854" s="1198">
        <v>0</v>
      </c>
      <c r="R854" s="1189">
        <f t="shared" si="560"/>
        <v>1</v>
      </c>
      <c r="S854" s="1189">
        <f t="shared" si="561"/>
        <v>0</v>
      </c>
      <c r="U854" s="18"/>
      <c r="W854" s="207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1187">
        <f>IF($F854=0,0,ROUND(F854/$F854,5))</f>
        <v>1</v>
      </c>
      <c r="G855" s="1187">
        <f>IF(S854=0,F855-SUM(H855:Q855),ROUND(G854/F854,5))</f>
        <v>0</v>
      </c>
      <c r="H855" s="1187">
        <f>IF($F$854=0,0,ROUND(H854/$F$854,5))</f>
        <v>0</v>
      </c>
      <c r="I855" s="1187">
        <f t="shared" ref="I855:Q855" si="572">IF($F$854=0,0,ROUND(I854/$F$854,5))</f>
        <v>0</v>
      </c>
      <c r="J855" s="1187">
        <f t="shared" si="572"/>
        <v>0</v>
      </c>
      <c r="K855" s="1187">
        <f t="shared" si="572"/>
        <v>0</v>
      </c>
      <c r="L855" s="1187">
        <f t="shared" si="572"/>
        <v>0</v>
      </c>
      <c r="M855" s="1187">
        <f t="shared" si="572"/>
        <v>0</v>
      </c>
      <c r="N855" s="1187">
        <f t="shared" si="572"/>
        <v>0</v>
      </c>
      <c r="O855" s="1187">
        <f t="shared" si="572"/>
        <v>0</v>
      </c>
      <c r="P855" s="1187">
        <f t="shared" si="572"/>
        <v>1</v>
      </c>
      <c r="Q855" s="1187">
        <f t="shared" si="572"/>
        <v>0</v>
      </c>
      <c r="R855" s="1187">
        <f t="shared" si="560"/>
        <v>1</v>
      </c>
      <c r="S855" s="1187">
        <f t="shared" si="561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2392</v>
      </c>
      <c r="G856" s="82">
        <f>'WP FR-16(7)(v)-KW &amp; KWH @Dist'!$H18</f>
        <v>128431</v>
      </c>
      <c r="H856" s="82">
        <f>'WP FR-16(7)(v)-KW &amp; KWH @Dist'!$H19+'WP FR-16(7)(v)-KW &amp; KWH @Dist'!$H32</f>
        <v>12972</v>
      </c>
      <c r="I856" s="82">
        <f>'WP FR-16(7)(v)-KW &amp; KWH @Dist'!$H20</f>
        <v>172</v>
      </c>
      <c r="J856" s="82">
        <f>'WP FR-16(7)(v)-KW &amp; KWH @Dist'!$H21</f>
        <v>103</v>
      </c>
      <c r="K856" s="82">
        <f>'WP FR-16(7)(v)-KW &amp; KWH @Dist'!$H22</f>
        <v>14</v>
      </c>
      <c r="L856" s="82">
        <f>'WP FR-16(7)(v)-KW &amp; KWH @Dist'!$H23+'WP FR-16(7)(v)-KW &amp; KWH @Dist'!$H33</f>
        <v>159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468</v>
      </c>
      <c r="Q856" s="82">
        <f>'WP FR-16(7)(v)-KW &amp; KWH @Dist'!$H28</f>
        <v>11</v>
      </c>
      <c r="R856" s="37">
        <f t="shared" si="560"/>
        <v>142388</v>
      </c>
      <c r="S856" s="37">
        <f t="shared" si="561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95000000000003</v>
      </c>
      <c r="H857" s="43">
        <f>IF($F$856=0,0,ROUND(H856/$F$856,5))</f>
        <v>9.11E-2</v>
      </c>
      <c r="I857" s="43">
        <f t="shared" ref="I857:Q857" si="573">IF($F$856=0,0,ROUND(I856/$F$856,5))</f>
        <v>1.2099999999999999E-3</v>
      </c>
      <c r="J857" s="43">
        <f t="shared" si="573"/>
        <v>7.2000000000000005E-4</v>
      </c>
      <c r="K857" s="43">
        <f t="shared" si="573"/>
        <v>1E-4</v>
      </c>
      <c r="L857" s="43">
        <f t="shared" si="573"/>
        <v>1.1199999999999999E-3</v>
      </c>
      <c r="M857" s="43">
        <f t="shared" si="573"/>
        <v>2.5999999999999998E-4</v>
      </c>
      <c r="N857" s="43">
        <f t="shared" si="573"/>
        <v>6.9999999999999994E-5</v>
      </c>
      <c r="O857" s="43">
        <f t="shared" si="573"/>
        <v>8.0000000000000007E-5</v>
      </c>
      <c r="P857" s="43">
        <f t="shared" si="573"/>
        <v>3.29E-3</v>
      </c>
      <c r="Q857" s="43">
        <f t="shared" si="573"/>
        <v>8.0000000000000007E-5</v>
      </c>
      <c r="R857" s="43">
        <f t="shared" si="560"/>
        <v>0.99998000000000009</v>
      </c>
      <c r="S857" s="43">
        <f t="shared" si="561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2">
        <v>30</v>
      </c>
      <c r="B858" s="1201"/>
      <c r="C858" s="1200" t="str">
        <f>'FR-16(7)(v)-1 Functional'!C858</f>
        <v>METERS</v>
      </c>
      <c r="D858" s="1199" t="s">
        <v>508</v>
      </c>
      <c r="E858" s="1191"/>
      <c r="F858" s="1198">
        <f>'WP FR-16(7)(v) Meters'!E40</f>
        <v>15813241</v>
      </c>
      <c r="G858" s="1198">
        <f>'WP FR-16(7)(v) Meters'!$E19</f>
        <v>12782441</v>
      </c>
      <c r="H858" s="1198">
        <f>'WP FR-16(7)(v) Meters'!$E20</f>
        <v>2892747</v>
      </c>
      <c r="I858" s="1198">
        <f>'WP FR-16(7)(v) Meters'!$E21</f>
        <v>0</v>
      </c>
      <c r="J858" s="1198">
        <f>'WP FR-16(7)(v) Meters'!$E22</f>
        <v>22093</v>
      </c>
      <c r="K858" s="1198">
        <f>'WP FR-16(7)(v) Meters'!$E23</f>
        <v>3451</v>
      </c>
      <c r="L858" s="1198">
        <f>'WP FR-16(7)(v) Meters'!$E24</f>
        <v>102877</v>
      </c>
      <c r="M858" s="1198">
        <f>'WP FR-16(7)(v) Meters'!$E25</f>
        <v>0</v>
      </c>
      <c r="N858" s="1198">
        <f>'WP FR-16(7)(v) Meters'!$E26</f>
        <v>3805</v>
      </c>
      <c r="O858" s="1198">
        <f>'WP FR-16(7)(v) Meters'!$E27</f>
        <v>3619</v>
      </c>
      <c r="P858" s="1198">
        <f>'WP FR-16(7)(v) Meters'!$E28</f>
        <v>0</v>
      </c>
      <c r="Q858" s="1198">
        <f>'WP FR-16(7)(v) Meters'!$E29</f>
        <v>2208</v>
      </c>
      <c r="R858" s="1189">
        <f t="shared" si="560"/>
        <v>15813241</v>
      </c>
      <c r="S858" s="1189">
        <f t="shared" si="561"/>
        <v>0</v>
      </c>
      <c r="U858" s="18"/>
      <c r="W858" s="207"/>
    </row>
    <row r="859" spans="1:24">
      <c r="A859" s="1202">
        <v>31</v>
      </c>
      <c r="B859" s="1197"/>
      <c r="C859" s="1196" t="str">
        <f>'FR-16(7)(v)-1 Functional'!C859</f>
        <v>RATIO TO TOTAL ELECTRIC</v>
      </c>
      <c r="D859" s="1195"/>
      <c r="E859" s="1188" t="str">
        <f>'FR-16(7)(v)-1 Functional'!E859</f>
        <v>K407</v>
      </c>
      <c r="F859" s="1187">
        <f>IF($F858=0,0,ROUND(F858/$F858,5))</f>
        <v>1</v>
      </c>
      <c r="G859" s="1187">
        <f>IF(S858=0,F859-SUM(H859:Q859),ROUND(G858/F858,5))</f>
        <v>0.80832999999999999</v>
      </c>
      <c r="H859" s="1187">
        <f>IF($F$858=0,0,ROUND(H858/$F$858,5))</f>
        <v>0.18293000000000001</v>
      </c>
      <c r="I859" s="1187">
        <f t="shared" ref="I859:Q859" si="574">IF($F$858=0,0,ROUND(I858/$F$858,5))</f>
        <v>0</v>
      </c>
      <c r="J859" s="1187">
        <f t="shared" si="574"/>
        <v>1.4E-3</v>
      </c>
      <c r="K859" s="1187">
        <f t="shared" si="574"/>
        <v>2.2000000000000001E-4</v>
      </c>
      <c r="L859" s="1187">
        <f t="shared" si="574"/>
        <v>6.5100000000000002E-3</v>
      </c>
      <c r="M859" s="1187">
        <f t="shared" si="574"/>
        <v>0</v>
      </c>
      <c r="N859" s="1187">
        <f t="shared" si="574"/>
        <v>2.4000000000000001E-4</v>
      </c>
      <c r="O859" s="1187">
        <f t="shared" si="574"/>
        <v>2.3000000000000001E-4</v>
      </c>
      <c r="P859" s="1187">
        <f t="shared" si="574"/>
        <v>0</v>
      </c>
      <c r="Q859" s="1187">
        <f t="shared" si="574"/>
        <v>1.3999999999999999E-4</v>
      </c>
      <c r="R859" s="1187">
        <f t="shared" si="560"/>
        <v>1</v>
      </c>
      <c r="S859" s="1187">
        <f t="shared" si="561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2">
        <f>'WP FR-16(7)(v) Meters'!H40</f>
        <v>156470</v>
      </c>
      <c r="G860" s="1252">
        <f>'WP FR-16(7)(v) Meters'!H19</f>
        <v>128431</v>
      </c>
      <c r="H860" s="1252">
        <f>'WP FR-16(7)(v) Meters'!H20+'WP FR-16(7)(v) Meters'!H33</f>
        <v>25940</v>
      </c>
      <c r="I860" s="1252">
        <f>'WP FR-16(7)(v) Meters'!H21</f>
        <v>172</v>
      </c>
      <c r="J860" s="1252">
        <f>'WP FR-16(7)(v) Meters'!H22</f>
        <v>206</v>
      </c>
      <c r="K860" s="1252">
        <f>'WP FR-16(7)(v) Meters'!H23</f>
        <v>28</v>
      </c>
      <c r="L860" s="1252">
        <f>'WP FR-16(7)(v) Meters'!H24+'WP FR-16(7)(v) Meters'!H34</f>
        <v>1089</v>
      </c>
      <c r="M860" s="1252">
        <f>'WP FR-16(7)(v) Meters'!H25+'WP FR-16(7)(v) Meters'!H35</f>
        <v>37</v>
      </c>
      <c r="N860" s="1252">
        <f>'WP FR-16(7)(v) Meters'!H26+'WP FR-16(7)(v) Meters'!H36</f>
        <v>40</v>
      </c>
      <c r="O860" s="1252">
        <f>'WP FR-16(7)(v) Meters'!H27+'WP FR-16(7)(v) Meters'!H37</f>
        <v>37</v>
      </c>
      <c r="P860" s="1252">
        <f>'WP FR-16(7)(v) Meters'!H28</f>
        <v>468</v>
      </c>
      <c r="Q860" s="1252">
        <f>'WP FR-16(7)(v) Meters'!H29</f>
        <v>22</v>
      </c>
      <c r="R860" s="37">
        <f t="shared" si="560"/>
        <v>156470</v>
      </c>
      <c r="S860" s="37">
        <f t="shared" si="561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82079000000000002</v>
      </c>
      <c r="H861" s="43">
        <f>IF($F$860=0,0,ROUND(H860/$F$860,5))</f>
        <v>0.16578000000000001</v>
      </c>
      <c r="I861" s="43">
        <f t="shared" ref="I861:Q861" si="575">IF($F$860=0,0,ROUND(I860/$F$860,5))</f>
        <v>1.1000000000000001E-3</v>
      </c>
      <c r="J861" s="43">
        <f t="shared" si="575"/>
        <v>1.32E-3</v>
      </c>
      <c r="K861" s="43">
        <f t="shared" si="575"/>
        <v>1.8000000000000001E-4</v>
      </c>
      <c r="L861" s="43">
        <f t="shared" si="575"/>
        <v>6.96E-3</v>
      </c>
      <c r="M861" s="43">
        <f t="shared" si="575"/>
        <v>2.4000000000000001E-4</v>
      </c>
      <c r="N861" s="43">
        <f t="shared" si="575"/>
        <v>2.5999999999999998E-4</v>
      </c>
      <c r="O861" s="43">
        <f t="shared" si="575"/>
        <v>2.4000000000000001E-4</v>
      </c>
      <c r="P861" s="43">
        <f t="shared" si="575"/>
        <v>2.99E-3</v>
      </c>
      <c r="Q861" s="43">
        <f t="shared" si="575"/>
        <v>1.3999999999999999E-4</v>
      </c>
      <c r="R861" s="43">
        <f t="shared" si="560"/>
        <v>1</v>
      </c>
      <c r="S861" s="38">
        <f t="shared" si="561"/>
        <v>0</v>
      </c>
      <c r="T861" s="18"/>
      <c r="U861" s="18"/>
      <c r="W861" s="208">
        <f>R861</f>
        <v>1</v>
      </c>
      <c r="X861" s="18"/>
    </row>
    <row r="862" spans="1:24">
      <c r="A862" s="1202">
        <v>34</v>
      </c>
      <c r="B862" s="1201"/>
      <c r="C862" s="1200" t="str">
        <f>'FR-16(7)(v)-1 Functional'!C862</f>
        <v>UNCOLLECTIBLE ACCOUNT 904</v>
      </c>
      <c r="D862" s="1199" t="s">
        <v>508</v>
      </c>
      <c r="E862" s="1191"/>
      <c r="F862" s="1198">
        <f>'WP FR-16(7)(v) CustAcct'!G31</f>
        <v>5781023.7599999998</v>
      </c>
      <c r="G862" s="1198">
        <f>'WP FR-16(7)(v) CustAcct'!G17</f>
        <v>5267443</v>
      </c>
      <c r="H862" s="1198">
        <f>'WP FR-16(7)(v) CustAcct'!G19</f>
        <v>249785.75999999978</v>
      </c>
      <c r="I862" s="1198">
        <f>'WP FR-16(7)(v) CustAcct'!G20</f>
        <v>1597</v>
      </c>
      <c r="J862" s="1198">
        <f>'WP FR-16(7)(v) CustAcct'!G21</f>
        <v>1664</v>
      </c>
      <c r="K862" s="1198">
        <f>'WP FR-16(7)(v) CustAcct'!G22</f>
        <v>82</v>
      </c>
      <c r="L862" s="1198">
        <f>'WP FR-16(7)(v) CustAcct'!G23</f>
        <v>129741</v>
      </c>
      <c r="M862" s="1198">
        <f>'WP FR-16(7)(v) CustAcct'!G24</f>
        <v>82815</v>
      </c>
      <c r="N862" s="1198">
        <f>'WP FR-16(7)(v) CustAcct'!G25</f>
        <v>3765</v>
      </c>
      <c r="O862" s="1198">
        <f>'WP FR-16(7)(v) CustAcct'!G26</f>
        <v>38893</v>
      </c>
      <c r="P862" s="1198">
        <f>'WP FR-16(7)(v) CustAcct'!G27</f>
        <v>5192</v>
      </c>
      <c r="Q862" s="1198">
        <f>'WP FR-16(7)(v) CustAcct'!G28</f>
        <v>46</v>
      </c>
      <c r="R862" s="1189">
        <f t="shared" si="560"/>
        <v>5781023.7599999998</v>
      </c>
      <c r="S862" s="1189">
        <f t="shared" si="561"/>
        <v>0</v>
      </c>
      <c r="U862" s="18"/>
      <c r="W862" s="207"/>
    </row>
    <row r="863" spans="1:24">
      <c r="A863" s="1202">
        <v>35</v>
      </c>
      <c r="B863" s="1197"/>
      <c r="C863" s="1196" t="str">
        <f>'FR-16(7)(v)-1 Functional'!C863</f>
        <v>RATIO TO TOTAL ELECTRIC</v>
      </c>
      <c r="D863" s="1195"/>
      <c r="E863" s="1188" t="str">
        <f>'FR-16(7)(v)-1 Functional'!E863</f>
        <v>K411</v>
      </c>
      <c r="F863" s="1187">
        <f>IF($F862=0,0,ROUND(F862/$F862,5))</f>
        <v>1</v>
      </c>
      <c r="G863" s="1187">
        <f>IF(S862=0,F863-SUM(H863:Q863),ROUND(G862/F862,5))</f>
        <v>0.91115000000000002</v>
      </c>
      <c r="H863" s="1187">
        <f>IF($F$862=0,0,ROUND(H862/$F$862,5))</f>
        <v>4.3209999999999998E-2</v>
      </c>
      <c r="I863" s="1187">
        <f t="shared" ref="I863:Q863" si="576">IF($F$862=0,0,ROUND(I862/$F$862,5))</f>
        <v>2.7999999999999998E-4</v>
      </c>
      <c r="J863" s="1187">
        <f t="shared" si="576"/>
        <v>2.9E-4</v>
      </c>
      <c r="K863" s="1187">
        <f t="shared" si="576"/>
        <v>1.0000000000000001E-5</v>
      </c>
      <c r="L863" s="1187">
        <f t="shared" si="576"/>
        <v>2.2440000000000002E-2</v>
      </c>
      <c r="M863" s="1187">
        <f t="shared" si="576"/>
        <v>1.4330000000000001E-2</v>
      </c>
      <c r="N863" s="1187">
        <f t="shared" si="576"/>
        <v>6.4999999999999997E-4</v>
      </c>
      <c r="O863" s="1187">
        <f t="shared" si="576"/>
        <v>6.7299999999999999E-3</v>
      </c>
      <c r="P863" s="1187">
        <f t="shared" si="576"/>
        <v>8.9999999999999998E-4</v>
      </c>
      <c r="Q863" s="1187">
        <f t="shared" si="576"/>
        <v>1.0000000000000001E-5</v>
      </c>
      <c r="R863" s="1187">
        <f t="shared" si="560"/>
        <v>0.99999999999999989</v>
      </c>
      <c r="S863" s="1187">
        <f t="shared" si="561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244213606</v>
      </c>
      <c r="G864" s="82">
        <f>'WP FR-16(7)(v)-KW &amp; KWH @Gen'!F17</f>
        <v>1608724299</v>
      </c>
      <c r="H864" s="82">
        <f>'WP FR-16(7)(v)-KW &amp; KWH @Gen'!F18</f>
        <v>1146956880</v>
      </c>
      <c r="I864" s="82">
        <f>'WP FR-16(7)(v)-KW &amp; KWH @Gen'!F19</f>
        <v>6420710</v>
      </c>
      <c r="J864" s="82">
        <f>'WP FR-16(7)(v)-KW &amp; KWH @Gen'!F20</f>
        <v>18228802</v>
      </c>
      <c r="K864" s="82">
        <f>'WP FR-16(7)(v)-KW &amp; KWH @Gen'!F21</f>
        <v>298034</v>
      </c>
      <c r="L864" s="82">
        <f>'WP FR-16(7)(v)-KW &amp; KWH @Gen'!F22</f>
        <v>700889249</v>
      </c>
      <c r="M864" s="82">
        <f>'WP FR-16(7)(v)-KW &amp; KWH @Gen'!F23</f>
        <v>488455966</v>
      </c>
      <c r="N864" s="82">
        <f>'WP FR-16(7)(v)-KW &amp; KWH @Gen'!F24</f>
        <v>22905598</v>
      </c>
      <c r="O864" s="82">
        <f>'WP FR-16(7)(v)-KW &amp; KWH @Gen'!F25</f>
        <v>232255694</v>
      </c>
      <c r="P864" s="82">
        <f>'WP FR-16(7)(v)-KW &amp; KWH @Gen'!F26</f>
        <v>18599129</v>
      </c>
      <c r="Q864" s="82">
        <f>'WP FR-16(7)(v)-KW &amp; KWH @Gen'!F27</f>
        <v>479245</v>
      </c>
      <c r="R864" s="37">
        <f>SUM(G864:Q864)</f>
        <v>4244213606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7904999999999989</v>
      </c>
      <c r="H865" s="43">
        <f>IF($F$864=0,0,ROUND(H864/$F$864,5))</f>
        <v>0.27023999999999998</v>
      </c>
      <c r="I865" s="43">
        <f t="shared" ref="I865:Q865" si="577">IF($F$864=0,0,ROUND(I864/$F$864,5))</f>
        <v>1.5100000000000001E-3</v>
      </c>
      <c r="J865" s="43">
        <f t="shared" si="577"/>
        <v>4.2900000000000004E-3</v>
      </c>
      <c r="K865" s="43">
        <f t="shared" si="577"/>
        <v>6.9999999999999994E-5</v>
      </c>
      <c r="L865" s="43">
        <f t="shared" si="577"/>
        <v>0.16514000000000001</v>
      </c>
      <c r="M865" s="43">
        <f t="shared" si="577"/>
        <v>0.11509</v>
      </c>
      <c r="N865" s="43">
        <f t="shared" si="577"/>
        <v>5.4000000000000003E-3</v>
      </c>
      <c r="O865" s="43">
        <f t="shared" si="577"/>
        <v>5.4719999999999998E-2</v>
      </c>
      <c r="P865" s="43">
        <f t="shared" si="577"/>
        <v>4.3800000000000002E-3</v>
      </c>
      <c r="Q865" s="43">
        <f t="shared" si="577"/>
        <v>1.1E-4</v>
      </c>
      <c r="R865" s="43">
        <f>SUM(G865:Q865)</f>
        <v>1</v>
      </c>
      <c r="S865" s="43">
        <f>F865-R865</f>
        <v>0</v>
      </c>
      <c r="U865" s="18"/>
    </row>
    <row r="866" spans="1:24">
      <c r="A866" s="1255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 s="1254" customFormat="1">
      <c r="A867" s="1255">
        <v>39</v>
      </c>
      <c r="C867" s="1263" t="str">
        <f>'FR-16(7)(v)-1 Functional'!C867</f>
        <v>PRESENT REVENUES</v>
      </c>
      <c r="D867" s="1255" t="str">
        <f>'FR-16(7)(v)-1 Functional'!$D$867</f>
        <v>CS09</v>
      </c>
      <c r="E867" s="1743" t="str">
        <f>'FR-16(7)(v)-1 Functional'!E867</f>
        <v>R600</v>
      </c>
      <c r="F867" s="1262">
        <f>'FR-16(7)(v)-2 PROD Classified'!H867</f>
        <v>143918493</v>
      </c>
      <c r="G867" s="1252">
        <f>F867-SUM(H867:Q867)</f>
        <v>54483102</v>
      </c>
      <c r="H867" s="1252">
        <f>ROUND(F867*VLOOKUP(D867,ALLOCTABLE_Prod_Energy,$H$10,FALSE),0)</f>
        <v>38852194</v>
      </c>
      <c r="I867" s="1252">
        <f t="shared" ref="I867:Q867" si="578">ROUND($F$867*VLOOKUP($D$867,ALLOCTABLE_Prod_Energy,I10,FALSE),0)</f>
        <v>217327</v>
      </c>
      <c r="J867" s="1252">
        <f t="shared" si="578"/>
        <v>616957</v>
      </c>
      <c r="K867" s="1252">
        <f t="shared" si="578"/>
        <v>10075</v>
      </c>
      <c r="L867" s="1252">
        <f t="shared" si="578"/>
        <v>23760459</v>
      </c>
      <c r="M867" s="1252">
        <f t="shared" si="578"/>
        <v>16541771</v>
      </c>
      <c r="N867" s="1252">
        <f t="shared" si="578"/>
        <v>775790</v>
      </c>
      <c r="O867" s="1252">
        <f t="shared" si="578"/>
        <v>8015537</v>
      </c>
      <c r="P867" s="1252">
        <f t="shared" si="578"/>
        <v>629451</v>
      </c>
      <c r="Q867" s="1252">
        <f t="shared" si="578"/>
        <v>15830</v>
      </c>
      <c r="R867" s="1252">
        <f>SUM(G867:Q867)</f>
        <v>143918493</v>
      </c>
      <c r="S867" s="1252">
        <f>F867-R867</f>
        <v>0</v>
      </c>
      <c r="U867" s="1679"/>
      <c r="W867" s="1750"/>
    </row>
    <row r="868" spans="1:24" s="1254" customFormat="1">
      <c r="A868" s="1255">
        <v>40</v>
      </c>
      <c r="C868" s="1263" t="str">
        <f>'FR-16(7)(v)-1 Functional'!C868</f>
        <v>PROPOSED REVENUES</v>
      </c>
      <c r="D868" s="1255" t="str">
        <f>'FR-16(7)(v)-1 Functional'!$D$868</f>
        <v>A357</v>
      </c>
      <c r="E868" s="1743" t="str">
        <f>'FR-16(7)(v)-1 Functional'!E868</f>
        <v>R602</v>
      </c>
      <c r="F868" s="1262">
        <f>'FR-16(7)(v)-2 PROD Classified'!H868</f>
        <v>122190209</v>
      </c>
      <c r="G868" s="1252">
        <f>F868-SUM(H868:Q868)</f>
        <v>46261213</v>
      </c>
      <c r="H868" s="1252">
        <f>ROUND(F868*VLOOKUP(D868,ALLOCTABLE_Prod_Energy,$H$10,FALSE),0)</f>
        <v>32987691</v>
      </c>
      <c r="I868" s="1252">
        <f t="shared" ref="I868:Q868" si="579">ROUND($F$868*VLOOKUP($D$868,ALLOCTABLE_Prod_Energy,I10,FALSE),0)</f>
        <v>184507</v>
      </c>
      <c r="J868" s="1252">
        <f t="shared" si="579"/>
        <v>524196</v>
      </c>
      <c r="K868" s="1252">
        <f t="shared" si="579"/>
        <v>8553</v>
      </c>
      <c r="L868" s="1252">
        <f t="shared" si="579"/>
        <v>20173604</v>
      </c>
      <c r="M868" s="1252">
        <f t="shared" si="579"/>
        <v>14045765</v>
      </c>
      <c r="N868" s="1252">
        <f t="shared" si="579"/>
        <v>658605</v>
      </c>
      <c r="O868" s="1252">
        <f t="shared" si="579"/>
        <v>6798663</v>
      </c>
      <c r="P868" s="1252">
        <f t="shared" si="579"/>
        <v>533971</v>
      </c>
      <c r="Q868" s="1252">
        <f t="shared" si="579"/>
        <v>13441</v>
      </c>
      <c r="R868" s="1252">
        <f>SUM(G868:Q868)</f>
        <v>122190209</v>
      </c>
      <c r="S868" s="1252">
        <f>F868-R868</f>
        <v>0</v>
      </c>
      <c r="U868" s="1679"/>
      <c r="W868" s="1750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4</v>
      </c>
      <c r="U870" s="18"/>
      <c r="W870" s="207"/>
    </row>
    <row r="871" spans="1:24">
      <c r="A871" s="31" t="str">
        <f>$A$2</f>
        <v>PRODUCTION ENERGY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9-0027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80">K$7</f>
        <v>SP</v>
      </c>
      <c r="L876" s="32" t="str">
        <f t="shared" si="580"/>
        <v>DT SEC</v>
      </c>
      <c r="M876" s="32" t="str">
        <f t="shared" si="580"/>
        <v>DT PRI</v>
      </c>
      <c r="N876" s="32" t="str">
        <f t="shared" si="580"/>
        <v>DP</v>
      </c>
      <c r="O876" s="32" t="str">
        <f t="shared" si="580"/>
        <v>TT</v>
      </c>
      <c r="P876" s="32"/>
      <c r="Q876" s="32" t="str">
        <f t="shared" si="580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81">K$8</f>
        <v>SECONDARY</v>
      </c>
      <c r="L877" s="32" t="str">
        <f t="shared" si="581"/>
        <v>SECONDARY</v>
      </c>
      <c r="M877" s="32" t="str">
        <f t="shared" si="581"/>
        <v>PRIMARY</v>
      </c>
      <c r="N877" s="32" t="str">
        <f t="shared" si="581"/>
        <v>PRIMARY</v>
      </c>
      <c r="O877" s="32" t="str">
        <f t="shared" si="581"/>
        <v>TRANSMISSION</v>
      </c>
      <c r="P877" s="32" t="str">
        <f t="shared" si="581"/>
        <v>LT</v>
      </c>
      <c r="Q877" s="32" t="str">
        <f t="shared" si="581"/>
        <v>WATER</v>
      </c>
      <c r="R877" s="32" t="str">
        <f>R8</f>
        <v>TOTAL</v>
      </c>
      <c r="S877" s="32" t="str">
        <f t="shared" si="581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ENERGY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82">K$9</f>
        <v>DISTRIBUTION</v>
      </c>
      <c r="L878" s="32" t="str">
        <f t="shared" si="582"/>
        <v>DISTRIBUTION</v>
      </c>
      <c r="M878" s="32" t="str">
        <f t="shared" si="582"/>
        <v>DISTRIBUTION</v>
      </c>
      <c r="N878" s="32" t="str">
        <f t="shared" si="582"/>
        <v>DISTRIBUTION</v>
      </c>
      <c r="O878" s="32" t="str">
        <f t="shared" si="582"/>
        <v>TIME OF DAY</v>
      </c>
      <c r="P878" s="32" t="str">
        <f t="shared" si="582"/>
        <v>LIGHTING</v>
      </c>
      <c r="Q878" s="32" t="str">
        <f t="shared" si="582"/>
        <v>PUMPING</v>
      </c>
      <c r="R878" s="32" t="str">
        <f>R9</f>
        <v>AT ISSUE</v>
      </c>
      <c r="S878" s="32" t="str">
        <f t="shared" si="582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83">K$10</f>
        <v>7</v>
      </c>
      <c r="L879" s="524">
        <f t="shared" si="583"/>
        <v>8</v>
      </c>
      <c r="M879" s="524">
        <f t="shared" si="583"/>
        <v>9</v>
      </c>
      <c r="N879" s="524">
        <f t="shared" si="583"/>
        <v>10</v>
      </c>
      <c r="O879" s="524">
        <f t="shared" si="583"/>
        <v>11</v>
      </c>
      <c r="P879" s="524">
        <f t="shared" si="583"/>
        <v>12</v>
      </c>
      <c r="Q879" s="524">
        <f t="shared" si="583"/>
        <v>13</v>
      </c>
      <c r="R879" s="504"/>
      <c r="S879" s="504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 s="1254" customFormat="1">
      <c r="A881" s="1255">
        <v>1</v>
      </c>
      <c r="B881" s="1747"/>
      <c r="C881" s="1263" t="str">
        <f>'FR-16(7)(v)-1 Functional'!C881</f>
        <v>PRESENT REVENUES</v>
      </c>
      <c r="D881" s="1041" t="s">
        <v>509</v>
      </c>
      <c r="E881" s="224"/>
      <c r="F881" s="1252">
        <f>'FR-16(7)(v)-3 PROD Demand'!F881</f>
        <v>309580654</v>
      </c>
      <c r="G881" s="1252">
        <f>'FR-16(7)(v)-3 PROD Demand'!G881</f>
        <v>123883637</v>
      </c>
      <c r="H881" s="1252">
        <f>'FR-16(7)(v)-3 PROD Demand'!H881</f>
        <v>90318223</v>
      </c>
      <c r="I881" s="1252">
        <f>'FR-16(7)(v)-3 PROD Demand'!I881</f>
        <v>577046</v>
      </c>
      <c r="J881" s="1252">
        <f>'FR-16(7)(v)-3 PROD Demand'!J881</f>
        <v>600937</v>
      </c>
      <c r="K881" s="1252">
        <f>'FR-16(7)(v)-3 PROD Demand'!K881</f>
        <v>29960</v>
      </c>
      <c r="L881" s="1252">
        <f>'FR-16(7)(v)-3 PROD Demand'!L881</f>
        <v>46910116</v>
      </c>
      <c r="M881" s="1252">
        <f>'FR-16(7)(v)-3 PROD Demand'!M881</f>
        <v>29943872</v>
      </c>
      <c r="N881" s="1252">
        <f>'FR-16(7)(v)-3 PROD Demand'!N881</f>
        <v>1361377</v>
      </c>
      <c r="O881" s="1252">
        <f>'FR-16(7)(v)-3 PROD Demand'!O881</f>
        <v>14062168</v>
      </c>
      <c r="P881" s="1252">
        <f>'FR-16(7)(v)-3 PROD Demand'!P881</f>
        <v>1876470</v>
      </c>
      <c r="Q881" s="1252">
        <f>'FR-16(7)(v)-3 PROD Demand'!Q881</f>
        <v>16848</v>
      </c>
      <c r="R881" s="1252">
        <f>SUM(G881:Q881)</f>
        <v>309580654</v>
      </c>
      <c r="S881" s="1252">
        <f>F881-R881</f>
        <v>0</v>
      </c>
      <c r="T881" s="1679"/>
      <c r="U881" s="1679"/>
      <c r="W881" s="1748"/>
      <c r="X881" s="1747"/>
    </row>
    <row r="882" spans="1:24" s="1254" customFormat="1">
      <c r="A882" s="1255">
        <v>2</v>
      </c>
      <c r="B882" s="1679"/>
      <c r="C882" s="1263" t="str">
        <f>'FR-16(7)(v)-1 Functional'!C882</f>
        <v>RATIO TO TOTAL ELECTRIC</v>
      </c>
      <c r="D882" s="171"/>
      <c r="E882" s="1743" t="str">
        <f>'FR-16(7)(v)-1 Functional'!E882</f>
        <v>K901</v>
      </c>
      <c r="F882" s="1256">
        <f>IF($F881=0,0,ROUND(F881/$F881,9))</f>
        <v>1</v>
      </c>
      <c r="G882" s="1256">
        <f>IF(S881=0,F882-SUM(H882:Q882),ROUND(G881/F881,5))</f>
        <v>0.40016595199999994</v>
      </c>
      <c r="H882" s="1256">
        <f>IF($F$881=0,0,ROUND(H881/$F$881,9))</f>
        <v>0.29174375699999999</v>
      </c>
      <c r="I882" s="1256">
        <f t="shared" ref="I882:Q882" si="584">IF($F$881=0,0,ROUND(I881/$F$881,9))</f>
        <v>1.86396E-3</v>
      </c>
      <c r="J882" s="1256">
        <f t="shared" si="584"/>
        <v>1.9411319999999999E-3</v>
      </c>
      <c r="K882" s="1256">
        <f t="shared" si="584"/>
        <v>9.6775999999999996E-5</v>
      </c>
      <c r="L882" s="1256">
        <f t="shared" si="584"/>
        <v>0.151527931</v>
      </c>
      <c r="M882" s="1256">
        <f t="shared" si="584"/>
        <v>9.6723977000000003E-2</v>
      </c>
      <c r="N882" s="1256">
        <f t="shared" si="584"/>
        <v>4.3974870000000003E-3</v>
      </c>
      <c r="O882" s="1256">
        <f t="shared" si="584"/>
        <v>4.5423277999999997E-2</v>
      </c>
      <c r="P882" s="1256">
        <f t="shared" si="584"/>
        <v>6.0613280000000004E-3</v>
      </c>
      <c r="Q882" s="1256">
        <f t="shared" si="584"/>
        <v>5.4422000000000002E-5</v>
      </c>
      <c r="R882" s="1256">
        <f>SUM(G882:Q882)</f>
        <v>1</v>
      </c>
      <c r="S882" s="1256">
        <f>F882-R882</f>
        <v>0</v>
      </c>
      <c r="T882" s="1679"/>
      <c r="U882" s="1679"/>
      <c r="W882" s="1749">
        <f>R882</f>
        <v>1</v>
      </c>
      <c r="X882" s="1679"/>
    </row>
    <row r="883" spans="1:24" s="1254" customFormat="1">
      <c r="A883" s="1255">
        <v>3</v>
      </c>
      <c r="C883" s="1263" t="str">
        <f>'FR-16(7)(v)-1 Functional'!C883</f>
        <v>PROPOSED REVENUES</v>
      </c>
      <c r="D883" s="1041" t="s">
        <v>509</v>
      </c>
      <c r="E883" s="224"/>
      <c r="F883" s="1252">
        <f>'FR-16(7)(v)-3 PROD Demand'!F883</f>
        <v>355094168</v>
      </c>
      <c r="G883" s="1252">
        <f>'FR-16(7)(v)-3 PROD Demand'!G883</f>
        <v>147195469</v>
      </c>
      <c r="H883" s="1252">
        <f>'FR-16(7)(v)-3 PROD Demand'!H883</f>
        <v>101595371</v>
      </c>
      <c r="I883" s="1252">
        <f>'FR-16(7)(v)-3 PROD Demand'!I883</f>
        <v>649414</v>
      </c>
      <c r="J883" s="1252">
        <f>'FR-16(7)(v)-3 PROD Demand'!J883</f>
        <v>676300</v>
      </c>
      <c r="K883" s="1252">
        <f>'FR-16(7)(v)-3 PROD Demand'!K883</f>
        <v>33717</v>
      </c>
      <c r="L883" s="1252">
        <f>'FR-16(7)(v)-3 PROD Demand'!L883</f>
        <v>52518255</v>
      </c>
      <c r="M883" s="1252">
        <f>'FR-16(7)(v)-3 PROD Demand'!M883</f>
        <v>33522516</v>
      </c>
      <c r="N883" s="1252">
        <f>'FR-16(7)(v)-3 PROD Demand'!N883</f>
        <v>1546768</v>
      </c>
      <c r="O883" s="1252">
        <f>'FR-16(7)(v)-3 PROD Demand'!O883</f>
        <v>15232520</v>
      </c>
      <c r="P883" s="1252">
        <f>'FR-16(7)(v)-3 PROD Demand'!P883</f>
        <v>2104877</v>
      </c>
      <c r="Q883" s="1252">
        <f>'FR-16(7)(v)-3 PROD Demand'!Q883</f>
        <v>18961</v>
      </c>
      <c r="R883" s="1252">
        <f>SUM(G883:Q883)</f>
        <v>355094168</v>
      </c>
      <c r="S883" s="1252">
        <f>F883-R883</f>
        <v>0</v>
      </c>
      <c r="T883" s="1679"/>
      <c r="U883" s="1679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1452516699999997</v>
      </c>
      <c r="H884" s="43">
        <f>IF($F$883=0,0,ROUND(H883/$F$883,9))</f>
        <v>0.28610825000000001</v>
      </c>
      <c r="I884" s="43">
        <f t="shared" ref="I884:Q884" si="585">IF($F$883=0,0,ROUND(I883/$F$883,9))</f>
        <v>1.8288499999999999E-3</v>
      </c>
      <c r="J884" s="43">
        <f t="shared" si="585"/>
        <v>1.904565E-3</v>
      </c>
      <c r="K884" s="43">
        <f t="shared" si="585"/>
        <v>9.4951999999999995E-5</v>
      </c>
      <c r="L884" s="43">
        <f t="shared" si="585"/>
        <v>0.14789951400000001</v>
      </c>
      <c r="M884" s="43">
        <f t="shared" si="585"/>
        <v>9.4404581000000001E-2</v>
      </c>
      <c r="N884" s="43">
        <f t="shared" si="585"/>
        <v>4.3559369999999998E-3</v>
      </c>
      <c r="O884" s="43">
        <f t="shared" si="585"/>
        <v>4.2897128E-2</v>
      </c>
      <c r="P884" s="43">
        <f t="shared" si="585"/>
        <v>5.9276590000000001E-3</v>
      </c>
      <c r="Q884" s="43">
        <f t="shared" si="585"/>
        <v>5.3396999999999997E-5</v>
      </c>
      <c r="R884" s="43">
        <f>SUM(G884:Q884)</f>
        <v>1</v>
      </c>
      <c r="S884" s="43">
        <f>F884-R884</f>
        <v>0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5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509</v>
      </c>
      <c r="E888" s="217" t="str">
        <f>'FR-16(7)(v)-1 Functional'!E888</f>
        <v>P129</v>
      </c>
      <c r="F888" s="196">
        <v>1</v>
      </c>
      <c r="G888" s="228">
        <f t="shared" ref="G888:G897" si="586">IF(F888=0,0,F888-SUM(H888:Q888))</f>
        <v>1</v>
      </c>
      <c r="H888" s="228">
        <f t="shared" ref="H888:Q888" si="587">ROUND(IF($F$62=0,0,H62/$F$62),5)</f>
        <v>0</v>
      </c>
      <c r="I888" s="228">
        <f t="shared" si="587"/>
        <v>0</v>
      </c>
      <c r="J888" s="228">
        <f t="shared" si="587"/>
        <v>0</v>
      </c>
      <c r="K888" s="228">
        <f t="shared" si="587"/>
        <v>0</v>
      </c>
      <c r="L888" s="228">
        <f>ROUND(IF($F$62=0,0,L62/$F$62),5)</f>
        <v>0</v>
      </c>
      <c r="M888" s="228">
        <f t="shared" si="587"/>
        <v>0</v>
      </c>
      <c r="N888" s="228">
        <f t="shared" si="587"/>
        <v>0</v>
      </c>
      <c r="O888" s="228">
        <f t="shared" si="587"/>
        <v>0</v>
      </c>
      <c r="P888" s="228">
        <f t="shared" si="587"/>
        <v>0</v>
      </c>
      <c r="Q888" s="228">
        <f t="shared" si="587"/>
        <v>0</v>
      </c>
      <c r="R888" s="1256">
        <f t="shared" ref="R888:R897" si="588">SUM(G888:Q888)</f>
        <v>1</v>
      </c>
      <c r="S888" s="1256">
        <f t="shared" ref="S888:S897" si="589">F888-R888</f>
        <v>0</v>
      </c>
      <c r="T888" s="18"/>
      <c r="U888" s="18"/>
      <c r="W888" s="208">
        <f t="shared" ref="W888:W897" si="590">R888</f>
        <v>1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509</v>
      </c>
      <c r="E889" s="217" t="str">
        <f>'FR-16(7)(v)-1 Functional'!E889</f>
        <v>T129</v>
      </c>
      <c r="F889" s="196">
        <v>0</v>
      </c>
      <c r="G889" s="228">
        <f t="shared" si="586"/>
        <v>0</v>
      </c>
      <c r="H889" s="228">
        <f t="shared" ref="H889:Q889" si="591">ROUND(IF($F$68=0,0,H68/$F$68),5)</f>
        <v>0</v>
      </c>
      <c r="I889" s="228">
        <f t="shared" si="591"/>
        <v>0</v>
      </c>
      <c r="J889" s="228">
        <f t="shared" si="591"/>
        <v>0</v>
      </c>
      <c r="K889" s="228">
        <f t="shared" si="591"/>
        <v>0</v>
      </c>
      <c r="L889" s="228">
        <f t="shared" si="591"/>
        <v>0</v>
      </c>
      <c r="M889" s="228">
        <f t="shared" si="591"/>
        <v>0</v>
      </c>
      <c r="N889" s="228">
        <f t="shared" si="591"/>
        <v>0</v>
      </c>
      <c r="O889" s="228">
        <f t="shared" si="591"/>
        <v>0</v>
      </c>
      <c r="P889" s="228">
        <f t="shared" si="591"/>
        <v>0</v>
      </c>
      <c r="Q889" s="228">
        <f t="shared" si="591"/>
        <v>0</v>
      </c>
      <c r="R889" s="1256">
        <f t="shared" si="588"/>
        <v>0</v>
      </c>
      <c r="S889" s="1256">
        <f t="shared" si="589"/>
        <v>0</v>
      </c>
      <c r="T889" s="18"/>
      <c r="U889" s="18"/>
      <c r="W889" s="208">
        <f t="shared" si="590"/>
        <v>0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509</v>
      </c>
      <c r="E890" s="217" t="str">
        <f>'FR-16(7)(v)-1 Functional'!E890</f>
        <v>PT29</v>
      </c>
      <c r="F890" s="196">
        <v>1</v>
      </c>
      <c r="G890" s="228">
        <f t="shared" si="586"/>
        <v>1</v>
      </c>
      <c r="H890" s="228">
        <f t="shared" ref="H890:Q890" si="592">ROUND(IF($F$70=0,0,H70/$F$70),5)</f>
        <v>0</v>
      </c>
      <c r="I890" s="228">
        <f t="shared" si="592"/>
        <v>0</v>
      </c>
      <c r="J890" s="228">
        <f t="shared" si="592"/>
        <v>0</v>
      </c>
      <c r="K890" s="228">
        <f t="shared" si="592"/>
        <v>0</v>
      </c>
      <c r="L890" s="228">
        <f>ROUND(IF($F$70=0,0,L70/$F$70),5)</f>
        <v>0</v>
      </c>
      <c r="M890" s="228">
        <f t="shared" si="592"/>
        <v>0</v>
      </c>
      <c r="N890" s="228">
        <f t="shared" si="592"/>
        <v>0</v>
      </c>
      <c r="O890" s="228">
        <f t="shared" si="592"/>
        <v>0</v>
      </c>
      <c r="P890" s="228">
        <f t="shared" si="592"/>
        <v>0</v>
      </c>
      <c r="Q890" s="228">
        <f t="shared" si="592"/>
        <v>0</v>
      </c>
      <c r="R890" s="1256">
        <f t="shared" si="588"/>
        <v>1</v>
      </c>
      <c r="S890" s="1256">
        <f t="shared" si="589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509</v>
      </c>
      <c r="E891" s="217" t="str">
        <f>'FR-16(7)(v)-1 Functional'!E891</f>
        <v>D149</v>
      </c>
      <c r="F891" s="196">
        <v>0</v>
      </c>
      <c r="G891" s="228">
        <f t="shared" si="586"/>
        <v>0</v>
      </c>
      <c r="H891" s="228">
        <f t="shared" ref="H891:Q891" si="593">ROUND(IF($F$94=0,0,H94/$F$94),5)</f>
        <v>0</v>
      </c>
      <c r="I891" s="228">
        <f t="shared" si="593"/>
        <v>0</v>
      </c>
      <c r="J891" s="228">
        <f t="shared" si="593"/>
        <v>0</v>
      </c>
      <c r="K891" s="228">
        <f t="shared" si="593"/>
        <v>0</v>
      </c>
      <c r="L891" s="228">
        <f>ROUND(IF($F$94=0,0,L94/$F$94),5)</f>
        <v>0</v>
      </c>
      <c r="M891" s="228">
        <f t="shared" si="593"/>
        <v>0</v>
      </c>
      <c r="N891" s="228">
        <f t="shared" si="593"/>
        <v>0</v>
      </c>
      <c r="O891" s="228">
        <f t="shared" si="593"/>
        <v>0</v>
      </c>
      <c r="P891" s="228">
        <f t="shared" si="593"/>
        <v>0</v>
      </c>
      <c r="Q891" s="228">
        <f t="shared" si="593"/>
        <v>0</v>
      </c>
      <c r="R891" s="1256">
        <f t="shared" si="588"/>
        <v>0</v>
      </c>
      <c r="S891" s="1256">
        <f t="shared" si="589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509</v>
      </c>
      <c r="E892" s="217" t="str">
        <f>'FR-16(7)(v)-1 Functional'!E892</f>
        <v>TD29</v>
      </c>
      <c r="F892" s="196">
        <v>0</v>
      </c>
      <c r="G892" s="228">
        <f t="shared" si="586"/>
        <v>0</v>
      </c>
      <c r="H892" s="228">
        <f t="shared" ref="H892:Q892" si="594">ROUND(IF($F$97=0,0,H97/$F$97),5)</f>
        <v>0</v>
      </c>
      <c r="I892" s="228">
        <f t="shared" si="594"/>
        <v>0</v>
      </c>
      <c r="J892" s="228">
        <f t="shared" si="594"/>
        <v>0</v>
      </c>
      <c r="K892" s="228">
        <f t="shared" si="594"/>
        <v>0</v>
      </c>
      <c r="L892" s="228">
        <f>ROUND(IF($F$97=0,0,L97/$F$97),5)</f>
        <v>0</v>
      </c>
      <c r="M892" s="228">
        <f t="shared" si="594"/>
        <v>0</v>
      </c>
      <c r="N892" s="228">
        <f t="shared" si="594"/>
        <v>0</v>
      </c>
      <c r="O892" s="228">
        <f t="shared" si="594"/>
        <v>0</v>
      </c>
      <c r="P892" s="228">
        <f t="shared" si="594"/>
        <v>0</v>
      </c>
      <c r="Q892" s="228">
        <f t="shared" si="594"/>
        <v>0</v>
      </c>
      <c r="R892" s="1256">
        <f t="shared" si="588"/>
        <v>0</v>
      </c>
      <c r="S892" s="1256">
        <f t="shared" si="589"/>
        <v>0</v>
      </c>
      <c r="T892" s="18"/>
      <c r="U892" s="18"/>
      <c r="W892" s="208">
        <f t="shared" si="590"/>
        <v>0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509</v>
      </c>
      <c r="E893" s="217" t="str">
        <f>'FR-16(7)(v)-1 Functional'!E893</f>
        <v>PD29</v>
      </c>
      <c r="F893" s="196">
        <v>1</v>
      </c>
      <c r="G893" s="228">
        <f t="shared" si="586"/>
        <v>0.37745999999999991</v>
      </c>
      <c r="H893" s="228">
        <f t="shared" ref="H893:Q893" si="595">ROUND(IF($F$109=0,0,H109/$F$109),5)</f>
        <v>0.26932</v>
      </c>
      <c r="I893" s="228">
        <f t="shared" si="595"/>
        <v>1.5100000000000001E-3</v>
      </c>
      <c r="J893" s="228">
        <f t="shared" si="595"/>
        <v>4.28E-3</v>
      </c>
      <c r="K893" s="228">
        <f t="shared" si="595"/>
        <v>6.9999999999999994E-5</v>
      </c>
      <c r="L893" s="228">
        <f>ROUND(IF($F$109=0,0,L109/$F$109),5)</f>
        <v>0.16500999999999999</v>
      </c>
      <c r="M893" s="228">
        <f t="shared" si="595"/>
        <v>0.11461</v>
      </c>
      <c r="N893" s="228">
        <f t="shared" si="595"/>
        <v>5.3699999999999998E-3</v>
      </c>
      <c r="O893" s="228">
        <f t="shared" si="595"/>
        <v>5.79E-2</v>
      </c>
      <c r="P893" s="228">
        <f t="shared" si="595"/>
        <v>4.3600000000000002E-3</v>
      </c>
      <c r="Q893" s="228">
        <f t="shared" si="595"/>
        <v>1.1E-4</v>
      </c>
      <c r="R893" s="1256">
        <f t="shared" si="588"/>
        <v>0.99999999999999989</v>
      </c>
      <c r="S893" s="1256">
        <f t="shared" si="589"/>
        <v>0</v>
      </c>
      <c r="T893" s="18"/>
      <c r="U893" s="18"/>
      <c r="W893" s="208">
        <f t="shared" si="590"/>
        <v>0.99999999999999989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509</v>
      </c>
      <c r="E894" s="217" t="str">
        <f>'FR-16(7)(v)-1 Functional'!E894</f>
        <v>G129</v>
      </c>
      <c r="F894" s="196">
        <v>1</v>
      </c>
      <c r="G894" s="228">
        <f t="shared" si="586"/>
        <v>0.37745999999999991</v>
      </c>
      <c r="H894" s="228">
        <f t="shared" ref="H894:Q894" si="596">ROUND(IF($F$121=0,0,H121/$F$121),5)</f>
        <v>0.26932</v>
      </c>
      <c r="I894" s="228">
        <f t="shared" si="596"/>
        <v>1.5100000000000001E-3</v>
      </c>
      <c r="J894" s="228">
        <f t="shared" si="596"/>
        <v>4.28E-3</v>
      </c>
      <c r="K894" s="228">
        <f t="shared" si="596"/>
        <v>6.9999999999999994E-5</v>
      </c>
      <c r="L894" s="228">
        <f>ROUND(IF($F$121=0,0,L121/$F$121),5)</f>
        <v>0.16500999999999999</v>
      </c>
      <c r="M894" s="228">
        <f t="shared" si="596"/>
        <v>0.11461</v>
      </c>
      <c r="N894" s="228">
        <f t="shared" si="596"/>
        <v>5.3699999999999998E-3</v>
      </c>
      <c r="O894" s="228">
        <f t="shared" si="596"/>
        <v>5.79E-2</v>
      </c>
      <c r="P894" s="228">
        <f t="shared" si="596"/>
        <v>4.3600000000000002E-3</v>
      </c>
      <c r="Q894" s="228">
        <f t="shared" si="596"/>
        <v>1.1E-4</v>
      </c>
      <c r="R894" s="1256">
        <f t="shared" si="588"/>
        <v>0.99999999999999989</v>
      </c>
      <c r="S894" s="1256">
        <f t="shared" si="589"/>
        <v>0</v>
      </c>
      <c r="T894" s="18"/>
      <c r="U894" s="18"/>
      <c r="W894" s="208">
        <f t="shared" si="590"/>
        <v>0.99999999999999989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509</v>
      </c>
      <c r="E895" s="217" t="str">
        <f>'FR-16(7)(v)-1 Functional'!E895</f>
        <v>C129</v>
      </c>
      <c r="F895" s="196">
        <v>1</v>
      </c>
      <c r="G895" s="228">
        <f t="shared" si="586"/>
        <v>0.37745999999999991</v>
      </c>
      <c r="H895" s="228">
        <f t="shared" ref="H895:Q895" si="597">ROUND(IF($F$123=0,0,H123/$F$123),5)</f>
        <v>0.26932</v>
      </c>
      <c r="I895" s="228">
        <f t="shared" si="597"/>
        <v>1.5100000000000001E-3</v>
      </c>
      <c r="J895" s="228">
        <f t="shared" si="597"/>
        <v>4.28E-3</v>
      </c>
      <c r="K895" s="228">
        <f t="shared" si="597"/>
        <v>6.9999999999999994E-5</v>
      </c>
      <c r="L895" s="228">
        <f>ROUND(IF($F$123=0,0,L123/$F$123),5)</f>
        <v>0.16500999999999999</v>
      </c>
      <c r="M895" s="228">
        <f t="shared" si="597"/>
        <v>0.11461</v>
      </c>
      <c r="N895" s="228">
        <f t="shared" si="597"/>
        <v>5.3699999999999998E-3</v>
      </c>
      <c r="O895" s="228">
        <f t="shared" si="597"/>
        <v>5.79E-2</v>
      </c>
      <c r="P895" s="228">
        <f t="shared" si="597"/>
        <v>4.3600000000000002E-3</v>
      </c>
      <c r="Q895" s="228">
        <f t="shared" si="597"/>
        <v>1.1E-4</v>
      </c>
      <c r="R895" s="1256">
        <f t="shared" si="588"/>
        <v>0.99999999999999989</v>
      </c>
      <c r="S895" s="1256">
        <f t="shared" si="589"/>
        <v>0</v>
      </c>
      <c r="T895" s="18"/>
      <c r="U895" s="18"/>
      <c r="W895" s="208">
        <f t="shared" si="590"/>
        <v>0.99999999999999989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509</v>
      </c>
      <c r="E896" s="217" t="str">
        <f>'FR-16(7)(v)-1 Functional'!E896</f>
        <v>GP19</v>
      </c>
      <c r="F896" s="196">
        <v>1</v>
      </c>
      <c r="G896" s="228">
        <f t="shared" si="586"/>
        <v>1</v>
      </c>
      <c r="H896" s="228">
        <f t="shared" ref="H896:Q896" si="598">ROUND(IF($F$171=0,0,H171/$F$171),5)</f>
        <v>0</v>
      </c>
      <c r="I896" s="228">
        <f t="shared" si="598"/>
        <v>0</v>
      </c>
      <c r="J896" s="228">
        <f t="shared" si="598"/>
        <v>0</v>
      </c>
      <c r="K896" s="228">
        <f t="shared" si="598"/>
        <v>0</v>
      </c>
      <c r="L896" s="228">
        <f>ROUND(IF($F$171=0,0,L171/$F$171),5)</f>
        <v>0</v>
      </c>
      <c r="M896" s="228">
        <f t="shared" si="598"/>
        <v>0</v>
      </c>
      <c r="N896" s="228">
        <f t="shared" si="598"/>
        <v>0</v>
      </c>
      <c r="O896" s="228">
        <f t="shared" si="598"/>
        <v>0</v>
      </c>
      <c r="P896" s="228">
        <f t="shared" si="598"/>
        <v>0</v>
      </c>
      <c r="Q896" s="228">
        <f t="shared" si="598"/>
        <v>0</v>
      </c>
      <c r="R896" s="1256">
        <f t="shared" si="588"/>
        <v>1</v>
      </c>
      <c r="S896" s="1256">
        <f t="shared" si="589"/>
        <v>0</v>
      </c>
      <c r="T896" s="18"/>
      <c r="U896" s="18"/>
      <c r="W896" s="208">
        <f t="shared" si="590"/>
        <v>1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509</v>
      </c>
      <c r="E897" s="217" t="str">
        <f>'FR-16(7)(v)-1 Functional'!E897</f>
        <v>DR19</v>
      </c>
      <c r="F897" s="196">
        <v>1</v>
      </c>
      <c r="G897" s="228">
        <f t="shared" si="586"/>
        <v>0.37746999999999986</v>
      </c>
      <c r="H897" s="228">
        <f t="shared" ref="H897:Q897" si="599">ROUND(IF($F$200=0,0,H200/$F$200),5)</f>
        <v>0.26933000000000001</v>
      </c>
      <c r="I897" s="228">
        <f t="shared" si="599"/>
        <v>1.5100000000000001E-3</v>
      </c>
      <c r="J897" s="228">
        <f t="shared" si="599"/>
        <v>4.28E-3</v>
      </c>
      <c r="K897" s="228">
        <f t="shared" si="599"/>
        <v>6.9999999999999994E-5</v>
      </c>
      <c r="L897" s="228">
        <f t="shared" si="599"/>
        <v>0.16500999999999999</v>
      </c>
      <c r="M897" s="228">
        <f t="shared" si="599"/>
        <v>0.11461</v>
      </c>
      <c r="N897" s="228">
        <f t="shared" si="599"/>
        <v>5.3699999999999998E-3</v>
      </c>
      <c r="O897" s="228">
        <f t="shared" si="599"/>
        <v>5.7880000000000001E-2</v>
      </c>
      <c r="P897" s="228">
        <f t="shared" si="599"/>
        <v>4.3600000000000002E-3</v>
      </c>
      <c r="Q897" s="228">
        <f t="shared" si="599"/>
        <v>1.1E-4</v>
      </c>
      <c r="R897" s="1256">
        <f t="shared" si="588"/>
        <v>0.99999999999999989</v>
      </c>
      <c r="S897" s="1256">
        <f t="shared" si="589"/>
        <v>0</v>
      </c>
      <c r="T897" s="18"/>
      <c r="U897" s="18"/>
      <c r="W897" s="208">
        <f t="shared" si="590"/>
        <v>0.99999999999999989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6"/>
      <c r="S898" s="1254"/>
      <c r="T898" s="18"/>
      <c r="U898" s="18"/>
      <c r="W898" s="206"/>
      <c r="X898" s="18"/>
    </row>
    <row r="899" spans="1:24">
      <c r="A899" s="32">
        <v>19</v>
      </c>
      <c r="B899" s="170" t="s">
        <v>613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6"/>
      <c r="S899" s="1254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509</v>
      </c>
      <c r="E900" s="217" t="str">
        <f>'FR-16(7)(v)-1 Functional'!E900</f>
        <v>P229</v>
      </c>
      <c r="F900" s="196">
        <v>1</v>
      </c>
      <c r="G900" s="228">
        <f t="shared" ref="G900:G907" si="600">IF(F900=0,0,F900-SUM(H900:Q900))</f>
        <v>1</v>
      </c>
      <c r="H900" s="228">
        <f t="shared" ref="H900:Q900" si="601">ROUND(IF($F$216=0,0,H216/$F$216),5)</f>
        <v>0</v>
      </c>
      <c r="I900" s="228">
        <f t="shared" si="601"/>
        <v>0</v>
      </c>
      <c r="J900" s="228">
        <f t="shared" si="601"/>
        <v>0</v>
      </c>
      <c r="K900" s="228">
        <f t="shared" si="601"/>
        <v>0</v>
      </c>
      <c r="L900" s="228">
        <f>ROUND(IF($F$216=0,0,L216/$F$216),5)</f>
        <v>0</v>
      </c>
      <c r="M900" s="228">
        <f t="shared" si="601"/>
        <v>0</v>
      </c>
      <c r="N900" s="228">
        <f t="shared" si="601"/>
        <v>0</v>
      </c>
      <c r="O900" s="228">
        <f t="shared" si="601"/>
        <v>0</v>
      </c>
      <c r="P900" s="228">
        <f t="shared" si="601"/>
        <v>0</v>
      </c>
      <c r="Q900" s="228">
        <f t="shared" si="601"/>
        <v>0</v>
      </c>
      <c r="R900" s="1256">
        <f t="shared" ref="R900:R907" si="602">SUM(G900:Q900)</f>
        <v>1</v>
      </c>
      <c r="S900" s="1256">
        <f t="shared" ref="S900:S907" si="603">F900-R900</f>
        <v>0</v>
      </c>
      <c r="T900" s="18"/>
      <c r="U900" s="18"/>
      <c r="W900" s="208">
        <f>R900</f>
        <v>1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509</v>
      </c>
      <c r="E901" s="217" t="str">
        <f>'FR-16(7)(v)-1 Functional'!E901</f>
        <v>T229</v>
      </c>
      <c r="F901" s="196">
        <v>0</v>
      </c>
      <c r="G901" s="228">
        <f t="shared" si="600"/>
        <v>0</v>
      </c>
      <c r="H901" s="228">
        <f t="shared" ref="H901:Q901" si="604">ROUND(IF($F$222=0,0,H222/$F$222),5)</f>
        <v>0</v>
      </c>
      <c r="I901" s="228">
        <f t="shared" si="604"/>
        <v>0</v>
      </c>
      <c r="J901" s="228">
        <f t="shared" si="604"/>
        <v>0</v>
      </c>
      <c r="K901" s="228">
        <f t="shared" si="604"/>
        <v>0</v>
      </c>
      <c r="L901" s="228">
        <f t="shared" si="604"/>
        <v>0</v>
      </c>
      <c r="M901" s="228">
        <f t="shared" si="604"/>
        <v>0</v>
      </c>
      <c r="N901" s="228">
        <f t="shared" si="604"/>
        <v>0</v>
      </c>
      <c r="O901" s="228">
        <f t="shared" si="604"/>
        <v>0</v>
      </c>
      <c r="P901" s="228">
        <f t="shared" si="604"/>
        <v>0</v>
      </c>
      <c r="Q901" s="228">
        <f t="shared" si="604"/>
        <v>0</v>
      </c>
      <c r="R901" s="1256">
        <f t="shared" si="602"/>
        <v>0</v>
      </c>
      <c r="S901" s="1256">
        <f t="shared" si="603"/>
        <v>0</v>
      </c>
      <c r="T901" s="18"/>
      <c r="U901" s="18"/>
      <c r="W901" s="208">
        <f>R901</f>
        <v>0</v>
      </c>
      <c r="X901" s="18"/>
    </row>
    <row r="902" spans="1:24">
      <c r="A902" s="32">
        <v>22</v>
      </c>
      <c r="B902" s="18"/>
      <c r="C902" s="1286" t="str">
        <f>'FR-16(7)(v)-1 Functional'!C902</f>
        <v>WTD NET DIST LINES  - POLES, TOWERS &amp; FIXTURES</v>
      </c>
      <c r="D902" s="222" t="s">
        <v>509</v>
      </c>
      <c r="E902" s="217" t="str">
        <f>'FR-16(7)(v)-1 Functional'!E902</f>
        <v>PL49</v>
      </c>
      <c r="F902" s="196">
        <v>0</v>
      </c>
      <c r="G902" s="228">
        <f t="shared" si="600"/>
        <v>0</v>
      </c>
      <c r="H902" s="228">
        <f>ROUND(IF(SUM($F$228:$F$231)=0,0,SUM(H228:H231)/SUM($F$228:$F$231)),5)</f>
        <v>0</v>
      </c>
      <c r="I902" s="228">
        <f t="shared" ref="I902:Q902" si="605">ROUND(IF(SUM($F$228:$F$231)=0,0,SUM(I228:I231)/SUM($F$228:$F$231)),5)</f>
        <v>0</v>
      </c>
      <c r="J902" s="228">
        <f t="shared" si="605"/>
        <v>0</v>
      </c>
      <c r="K902" s="228">
        <f t="shared" si="605"/>
        <v>0</v>
      </c>
      <c r="L902" s="228">
        <f t="shared" si="605"/>
        <v>0</v>
      </c>
      <c r="M902" s="228">
        <f t="shared" si="605"/>
        <v>0</v>
      </c>
      <c r="N902" s="228">
        <f t="shared" si="605"/>
        <v>0</v>
      </c>
      <c r="O902" s="228">
        <f t="shared" si="605"/>
        <v>0</v>
      </c>
      <c r="P902" s="228">
        <f t="shared" si="605"/>
        <v>0</v>
      </c>
      <c r="Q902" s="228">
        <f t="shared" si="605"/>
        <v>0</v>
      </c>
      <c r="R902" s="1256">
        <f t="shared" si="602"/>
        <v>0</v>
      </c>
      <c r="S902" s="1256">
        <f t="shared" si="603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509</v>
      </c>
      <c r="E903" s="217" t="str">
        <f>'FR-16(7)(v)-1 Functional'!E903</f>
        <v>D249</v>
      </c>
      <c r="F903" s="196">
        <v>0</v>
      </c>
      <c r="G903" s="228">
        <f t="shared" si="600"/>
        <v>0</v>
      </c>
      <c r="H903" s="228">
        <f t="shared" ref="H903:Q903" si="606">ROUND(IF($F$248=0,0,H248/$F$248),5)</f>
        <v>0</v>
      </c>
      <c r="I903" s="228">
        <f t="shared" si="606"/>
        <v>0</v>
      </c>
      <c r="J903" s="228">
        <f t="shared" si="606"/>
        <v>0</v>
      </c>
      <c r="K903" s="228">
        <f t="shared" si="606"/>
        <v>0</v>
      </c>
      <c r="L903" s="228">
        <f>ROUND(IF($F$248=0,0,L248/$F$248),5)</f>
        <v>0</v>
      </c>
      <c r="M903" s="228">
        <f t="shared" si="606"/>
        <v>0</v>
      </c>
      <c r="N903" s="228">
        <f t="shared" si="606"/>
        <v>0</v>
      </c>
      <c r="O903" s="228">
        <f t="shared" si="606"/>
        <v>0</v>
      </c>
      <c r="P903" s="228">
        <f t="shared" si="606"/>
        <v>0</v>
      </c>
      <c r="Q903" s="228">
        <f t="shared" si="606"/>
        <v>0</v>
      </c>
      <c r="R903" s="1256">
        <f t="shared" si="602"/>
        <v>0</v>
      </c>
      <c r="S903" s="1256">
        <f t="shared" si="603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509</v>
      </c>
      <c r="E904" s="217" t="str">
        <f>'FR-16(7)(v)-1 Functional'!E904</f>
        <v>NT29</v>
      </c>
      <c r="F904" s="196">
        <v>0</v>
      </c>
      <c r="G904" s="228">
        <f t="shared" si="600"/>
        <v>0</v>
      </c>
      <c r="H904" s="228">
        <f t="shared" ref="H904:Q904" si="607">ROUND(IF($F$251=0,0,H251/$F$251),5)</f>
        <v>0</v>
      </c>
      <c r="I904" s="228">
        <f t="shared" si="607"/>
        <v>0</v>
      </c>
      <c r="J904" s="228">
        <f t="shared" si="607"/>
        <v>0</v>
      </c>
      <c r="K904" s="228">
        <f t="shared" si="607"/>
        <v>0</v>
      </c>
      <c r="L904" s="228">
        <f>ROUND(IF($F$251=0,0,L251/$F$251),5)</f>
        <v>0</v>
      </c>
      <c r="M904" s="228">
        <f t="shared" si="607"/>
        <v>0</v>
      </c>
      <c r="N904" s="228">
        <f t="shared" si="607"/>
        <v>0</v>
      </c>
      <c r="O904" s="228">
        <f t="shared" si="607"/>
        <v>0</v>
      </c>
      <c r="P904" s="228">
        <f t="shared" si="607"/>
        <v>0</v>
      </c>
      <c r="Q904" s="228">
        <f t="shared" si="607"/>
        <v>0</v>
      </c>
      <c r="R904" s="1256">
        <f t="shared" si="602"/>
        <v>0</v>
      </c>
      <c r="S904" s="1256">
        <f t="shared" si="603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509</v>
      </c>
      <c r="E905" s="217" t="str">
        <f>'FR-16(7)(v)-1 Functional'!E905</f>
        <v>G229</v>
      </c>
      <c r="F905" s="196">
        <v>1</v>
      </c>
      <c r="G905" s="228">
        <f t="shared" si="600"/>
        <v>0.37744999999999995</v>
      </c>
      <c r="H905" s="228">
        <f t="shared" ref="H905:Q905" si="608">ROUND(IF($F$263=0,0,H263/$F$263),5)</f>
        <v>0.26930999999999999</v>
      </c>
      <c r="I905" s="228">
        <f t="shared" si="608"/>
        <v>1.5100000000000001E-3</v>
      </c>
      <c r="J905" s="228">
        <f t="shared" si="608"/>
        <v>4.28E-3</v>
      </c>
      <c r="K905" s="228">
        <f t="shared" si="608"/>
        <v>6.9999999999999994E-5</v>
      </c>
      <c r="L905" s="228">
        <f>ROUND(IF($F$263=0,0,L263/$F$263),5)</f>
        <v>0.16500999999999999</v>
      </c>
      <c r="M905" s="228">
        <f t="shared" si="608"/>
        <v>0.11461</v>
      </c>
      <c r="N905" s="228">
        <f t="shared" si="608"/>
        <v>5.3699999999999998E-3</v>
      </c>
      <c r="O905" s="228">
        <f t="shared" si="608"/>
        <v>5.7919999999999999E-2</v>
      </c>
      <c r="P905" s="228">
        <f t="shared" si="608"/>
        <v>4.3600000000000002E-3</v>
      </c>
      <c r="Q905" s="228">
        <f t="shared" si="608"/>
        <v>1.1E-4</v>
      </c>
      <c r="R905" s="1256">
        <f t="shared" si="602"/>
        <v>1</v>
      </c>
      <c r="S905" s="1256">
        <f t="shared" si="603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509</v>
      </c>
      <c r="E906" s="217" t="str">
        <f>'FR-16(7)(v)-1 Functional'!E906</f>
        <v>C229</v>
      </c>
      <c r="F906" s="196">
        <v>1</v>
      </c>
      <c r="G906" s="228">
        <f t="shared" si="600"/>
        <v>0.37744999999999984</v>
      </c>
      <c r="H906" s="228">
        <f t="shared" ref="H906:Q906" si="609">ROUND(IF($F$275=0,0,H275/$F$275),5)</f>
        <v>0.26932</v>
      </c>
      <c r="I906" s="228">
        <f t="shared" si="609"/>
        <v>1.5100000000000001E-3</v>
      </c>
      <c r="J906" s="228">
        <f t="shared" si="609"/>
        <v>4.28E-3</v>
      </c>
      <c r="K906" s="228">
        <f t="shared" si="609"/>
        <v>6.9999999999999994E-5</v>
      </c>
      <c r="L906" s="228">
        <f>ROUND(IF($F$275=0,0,L275/$F$275),5)</f>
        <v>0.16500999999999999</v>
      </c>
      <c r="M906" s="228">
        <f t="shared" si="609"/>
        <v>0.11461</v>
      </c>
      <c r="N906" s="228">
        <f t="shared" si="609"/>
        <v>5.3699999999999998E-3</v>
      </c>
      <c r="O906" s="228">
        <f t="shared" si="609"/>
        <v>5.7910000000000003E-2</v>
      </c>
      <c r="P906" s="228">
        <f t="shared" si="609"/>
        <v>4.3600000000000002E-3</v>
      </c>
      <c r="Q906" s="228">
        <f t="shared" si="609"/>
        <v>1.1E-4</v>
      </c>
      <c r="R906" s="1256">
        <f t="shared" si="602"/>
        <v>0.99999999999999989</v>
      </c>
      <c r="S906" s="1256">
        <f t="shared" si="603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509</v>
      </c>
      <c r="E907" s="217" t="str">
        <f>'FR-16(7)(v)-1 Functional'!E907</f>
        <v>NP29</v>
      </c>
      <c r="F907" s="196">
        <v>1</v>
      </c>
      <c r="G907" s="228">
        <f t="shared" si="600"/>
        <v>0.37743999999999989</v>
      </c>
      <c r="H907" s="228">
        <f t="shared" ref="H907:Q907" si="610">ROUND(IF($F$277=0,0,H277/$F$277),5)</f>
        <v>0.26932</v>
      </c>
      <c r="I907" s="228">
        <f t="shared" si="610"/>
        <v>1.5100000000000001E-3</v>
      </c>
      <c r="J907" s="228">
        <f t="shared" si="610"/>
        <v>4.28E-3</v>
      </c>
      <c r="K907" s="228">
        <f t="shared" si="610"/>
        <v>6.9999999999999994E-5</v>
      </c>
      <c r="L907" s="228">
        <f>ROUND(IF($F$277=0,0,L277/$F$277),5)</f>
        <v>0.16500999999999999</v>
      </c>
      <c r="M907" s="228">
        <f t="shared" si="610"/>
        <v>0.11461</v>
      </c>
      <c r="N907" s="228">
        <f t="shared" si="610"/>
        <v>5.3699999999999998E-3</v>
      </c>
      <c r="O907" s="228">
        <f t="shared" si="610"/>
        <v>5.7919999999999999E-2</v>
      </c>
      <c r="P907" s="228">
        <f t="shared" si="610"/>
        <v>4.3600000000000002E-3</v>
      </c>
      <c r="Q907" s="228">
        <f t="shared" si="610"/>
        <v>1.1E-4</v>
      </c>
      <c r="R907" s="1256">
        <f t="shared" si="602"/>
        <v>0.99999999999999989</v>
      </c>
      <c r="S907" s="1256">
        <f t="shared" si="603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38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6"/>
      <c r="S908" s="1256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38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6"/>
      <c r="S909" s="1254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509</v>
      </c>
      <c r="E910" s="217" t="str">
        <f>'FR-16(7)(v)-1 Functional'!E910</f>
        <v>W669</v>
      </c>
      <c r="F910" s="196">
        <v>1</v>
      </c>
      <c r="G910" s="228">
        <f>IF(F910=0,0,F910-SUM(H910:Q910))</f>
        <v>0.37745999999999991</v>
      </c>
      <c r="H910" s="228">
        <f t="shared" ref="H910:Q910" si="611">ROUND(IF($F$399=0,0,H399/$F$399),5)</f>
        <v>0.26932</v>
      </c>
      <c r="I910" s="228">
        <f t="shared" si="611"/>
        <v>1.5100000000000001E-3</v>
      </c>
      <c r="J910" s="228">
        <f t="shared" si="611"/>
        <v>4.28E-3</v>
      </c>
      <c r="K910" s="228">
        <f t="shared" si="611"/>
        <v>6.9999999999999994E-5</v>
      </c>
      <c r="L910" s="228">
        <f>ROUND(IF($F$399=0,0,L399/$F$399),5)</f>
        <v>0.16500999999999999</v>
      </c>
      <c r="M910" s="228">
        <f t="shared" si="611"/>
        <v>0.11461</v>
      </c>
      <c r="N910" s="228">
        <f t="shared" si="611"/>
        <v>5.3699999999999998E-3</v>
      </c>
      <c r="O910" s="228">
        <f t="shared" si="611"/>
        <v>5.79E-2</v>
      </c>
      <c r="P910" s="228">
        <f t="shared" si="611"/>
        <v>4.3600000000000002E-3</v>
      </c>
      <c r="Q910" s="228">
        <f t="shared" si="611"/>
        <v>1.1E-4</v>
      </c>
      <c r="R910" s="1256">
        <f>SUM(G910:Q910)</f>
        <v>0.99999999999999989</v>
      </c>
      <c r="S910" s="1256">
        <f>F910-R910</f>
        <v>0</v>
      </c>
      <c r="T910" s="18"/>
      <c r="U910" s="18"/>
      <c r="W910" s="208">
        <f>R910</f>
        <v>0.99999999999999989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509</v>
      </c>
      <c r="E911" s="217" t="str">
        <f>'FR-16(7)(v)-1 Functional'!E911</f>
        <v>W689</v>
      </c>
      <c r="F911" s="196">
        <v>1</v>
      </c>
      <c r="G911" s="228">
        <f>IF(F911=0,0,F911-SUM(H911:Q911))</f>
        <v>0.37742999999999993</v>
      </c>
      <c r="H911" s="228">
        <f t="shared" ref="H911:Q911" si="612">ROUND(IF($F$405=0,0,H405/$F$405),5)</f>
        <v>0.26930999999999999</v>
      </c>
      <c r="I911" s="228">
        <f t="shared" si="612"/>
        <v>1.5100000000000001E-3</v>
      </c>
      <c r="J911" s="228">
        <f t="shared" si="612"/>
        <v>4.2900000000000004E-3</v>
      </c>
      <c r="K911" s="228">
        <f t="shared" si="612"/>
        <v>6.9999999999999994E-5</v>
      </c>
      <c r="L911" s="228">
        <f>ROUND(IF($F$405=0,0,L405/$F$405),5)</f>
        <v>0.16502</v>
      </c>
      <c r="M911" s="228">
        <f t="shared" si="612"/>
        <v>0.11461</v>
      </c>
      <c r="N911" s="228">
        <f t="shared" si="612"/>
        <v>5.3899999999999998E-3</v>
      </c>
      <c r="O911" s="228">
        <f t="shared" si="612"/>
        <v>5.7910000000000003E-2</v>
      </c>
      <c r="P911" s="228">
        <f t="shared" si="612"/>
        <v>4.3400000000000001E-3</v>
      </c>
      <c r="Q911" s="228">
        <f t="shared" si="612"/>
        <v>1.2E-4</v>
      </c>
      <c r="R911" s="1256">
        <f>SUM(G911:Q911)</f>
        <v>0.99999999999999989</v>
      </c>
      <c r="S911" s="1256">
        <f>F911-R911</f>
        <v>0</v>
      </c>
      <c r="T911" s="18"/>
      <c r="U911" s="18"/>
      <c r="W911" s="208">
        <f>R911</f>
        <v>0.99999999999999989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509</v>
      </c>
      <c r="E912" s="217" t="str">
        <f>'FR-16(7)(v)-1 Functional'!E912</f>
        <v>W719</v>
      </c>
      <c r="F912" s="196">
        <v>1</v>
      </c>
      <c r="G912" s="228">
        <f>IF(F912=0,0,F912-SUM(H912:Q912))</f>
        <v>1</v>
      </c>
      <c r="H912" s="228">
        <f t="shared" ref="H912:Q912" si="613">ROUND(IF($F$408=0,0,H408/$F$408),5)</f>
        <v>0</v>
      </c>
      <c r="I912" s="228">
        <f t="shared" si="613"/>
        <v>0</v>
      </c>
      <c r="J912" s="228">
        <f t="shared" si="613"/>
        <v>0</v>
      </c>
      <c r="K912" s="228">
        <f t="shared" si="613"/>
        <v>0</v>
      </c>
      <c r="L912" s="228">
        <f>ROUND(IF($F$408=0,0,L408/$F$408),5)</f>
        <v>0</v>
      </c>
      <c r="M912" s="228">
        <f t="shared" si="613"/>
        <v>0</v>
      </c>
      <c r="N912" s="228">
        <f t="shared" si="613"/>
        <v>0</v>
      </c>
      <c r="O912" s="228">
        <f t="shared" si="613"/>
        <v>0</v>
      </c>
      <c r="P912" s="228">
        <f t="shared" si="613"/>
        <v>0</v>
      </c>
      <c r="Q912" s="228">
        <f t="shared" si="613"/>
        <v>0</v>
      </c>
      <c r="R912" s="1256">
        <f>SUM(G912:Q912)</f>
        <v>1</v>
      </c>
      <c r="S912" s="1256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509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614">ROUND(IF($F$414=0,0,H414/$F$414),5)</f>
        <v>0</v>
      </c>
      <c r="I913" s="228">
        <f t="shared" si="614"/>
        <v>0</v>
      </c>
      <c r="J913" s="228">
        <f t="shared" si="614"/>
        <v>0</v>
      </c>
      <c r="K913" s="228">
        <f t="shared" si="614"/>
        <v>0</v>
      </c>
      <c r="L913" s="228">
        <f>ROUND(IF($F$414=0,0,L414/$F$414),5)</f>
        <v>0</v>
      </c>
      <c r="M913" s="228">
        <f t="shared" si="614"/>
        <v>0</v>
      </c>
      <c r="N913" s="228">
        <f t="shared" si="614"/>
        <v>0</v>
      </c>
      <c r="O913" s="228">
        <f t="shared" si="614"/>
        <v>0</v>
      </c>
      <c r="P913" s="228">
        <f t="shared" si="614"/>
        <v>0</v>
      </c>
      <c r="Q913" s="228">
        <f t="shared" si="614"/>
        <v>0</v>
      </c>
      <c r="R913" s="1256">
        <f>SUM(G913:Q913)</f>
        <v>1</v>
      </c>
      <c r="S913" s="1256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509</v>
      </c>
      <c r="E914" s="217" t="str">
        <f>'FR-16(7)(v)-1 Functional'!E914</f>
        <v>WC79</v>
      </c>
      <c r="F914" s="196">
        <v>1</v>
      </c>
      <c r="G914" s="228">
        <f>IF(F914=0,0,F914-SUM(H914:Q914))</f>
        <v>0.37745999999999991</v>
      </c>
      <c r="H914" s="228">
        <f t="shared" ref="H914:Q914" si="615">ROUND(IF($F$416=0,0,H416/$F$416),5)</f>
        <v>0.26932</v>
      </c>
      <c r="I914" s="228">
        <f t="shared" si="615"/>
        <v>1.5100000000000001E-3</v>
      </c>
      <c r="J914" s="228">
        <f t="shared" si="615"/>
        <v>4.28E-3</v>
      </c>
      <c r="K914" s="228">
        <f t="shared" si="615"/>
        <v>6.9999999999999994E-5</v>
      </c>
      <c r="L914" s="228">
        <f>ROUND(IF($F$416=0,0,L416/$F$416),5)</f>
        <v>0.16500999999999999</v>
      </c>
      <c r="M914" s="228">
        <f t="shared" si="615"/>
        <v>0.11461</v>
      </c>
      <c r="N914" s="228">
        <f t="shared" si="615"/>
        <v>5.3699999999999998E-3</v>
      </c>
      <c r="O914" s="228">
        <f t="shared" si="615"/>
        <v>5.79E-2</v>
      </c>
      <c r="P914" s="228">
        <f t="shared" si="615"/>
        <v>4.3600000000000002E-3</v>
      </c>
      <c r="Q914" s="228">
        <f t="shared" si="615"/>
        <v>1.1E-4</v>
      </c>
      <c r="R914" s="1256">
        <f>SUM(G914:Q914)</f>
        <v>0.99999999999999989</v>
      </c>
      <c r="S914" s="1256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6"/>
      <c r="S915" s="1256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6"/>
      <c r="S916" s="1256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509</v>
      </c>
      <c r="E917" s="217" t="str">
        <f>'FR-16(7)(v)-1 Functional'!E917</f>
        <v>RB29</v>
      </c>
      <c r="F917" s="196">
        <v>1</v>
      </c>
      <c r="G917" s="228">
        <f>IF(F917=0,0,F917-SUM(H917:Q917))</f>
        <v>0.37661999999999995</v>
      </c>
      <c r="H917" s="228">
        <f t="shared" ref="H917:Q917" si="616">ROUND(IF($F$390=0,0,H390/$F$390),5)</f>
        <v>0.26883000000000001</v>
      </c>
      <c r="I917" s="228">
        <f t="shared" si="616"/>
        <v>1.5100000000000001E-3</v>
      </c>
      <c r="J917" s="228">
        <f t="shared" si="616"/>
        <v>4.2700000000000004E-3</v>
      </c>
      <c r="K917" s="228">
        <f t="shared" si="616"/>
        <v>6.9999999999999994E-5</v>
      </c>
      <c r="L917" s="228">
        <f>ROUND(IF($F$390=0,0,L390/$F$390),5)</f>
        <v>0.16494</v>
      </c>
      <c r="M917" s="228">
        <f t="shared" si="616"/>
        <v>0.11436</v>
      </c>
      <c r="N917" s="228">
        <f t="shared" si="616"/>
        <v>5.3600000000000002E-3</v>
      </c>
      <c r="O917" s="228">
        <f t="shared" si="616"/>
        <v>5.9580000000000001E-2</v>
      </c>
      <c r="P917" s="228">
        <f t="shared" si="616"/>
        <v>4.3499999999999997E-3</v>
      </c>
      <c r="Q917" s="228">
        <f t="shared" si="616"/>
        <v>1.1E-4</v>
      </c>
      <c r="R917" s="1256">
        <f>SUM(G917:Q917)</f>
        <v>1</v>
      </c>
      <c r="S917" s="1256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509</v>
      </c>
      <c r="E918" s="217" t="str">
        <f>'FR-16(7)(v)-1 Functional'!E918</f>
        <v>RB99</v>
      </c>
      <c r="F918" s="196">
        <v>1</v>
      </c>
      <c r="G918" s="228">
        <f>IF(F918=0,0,F918-SUM(H918:Q918))</f>
        <v>0.37726999999999977</v>
      </c>
      <c r="H918" s="228">
        <f t="shared" ref="H918:Q918" si="617">ROUND(IF($F$426=0,0,H426/$F$426),5)</f>
        <v>0.26921</v>
      </c>
      <c r="I918" s="228">
        <f t="shared" si="617"/>
        <v>1.5100000000000001E-3</v>
      </c>
      <c r="J918" s="228">
        <f t="shared" si="617"/>
        <v>4.28E-3</v>
      </c>
      <c r="K918" s="228">
        <f t="shared" si="617"/>
        <v>6.9999999999999994E-5</v>
      </c>
      <c r="L918" s="228">
        <f>ROUND(IF($F$426=0,0,L426/$F$426),5)</f>
        <v>0.16500000000000001</v>
      </c>
      <c r="M918" s="228">
        <f t="shared" si="617"/>
        <v>0.11455</v>
      </c>
      <c r="N918" s="228">
        <f t="shared" si="617"/>
        <v>5.3699999999999998E-3</v>
      </c>
      <c r="O918" s="228">
        <f t="shared" si="617"/>
        <v>5.8270000000000002E-2</v>
      </c>
      <c r="P918" s="228">
        <f t="shared" si="617"/>
        <v>4.3600000000000002E-3</v>
      </c>
      <c r="Q918" s="228">
        <f t="shared" si="617"/>
        <v>1.1E-4</v>
      </c>
      <c r="R918" s="1256">
        <f>SUM(G918:Q918)</f>
        <v>0.99999999999999989</v>
      </c>
      <c r="S918" s="1256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509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618">ROUND(IF($F$375=0,0,H375/$F$375),5)</f>
        <v>0</v>
      </c>
      <c r="I919" s="228">
        <f t="shared" si="618"/>
        <v>0</v>
      </c>
      <c r="J919" s="228">
        <f t="shared" si="618"/>
        <v>0</v>
      </c>
      <c r="K919" s="228">
        <f t="shared" si="618"/>
        <v>0</v>
      </c>
      <c r="L919" s="228">
        <f>ROUND(IF($F$375=0,0,L375/$F$375),5)</f>
        <v>0</v>
      </c>
      <c r="M919" s="228">
        <f t="shared" si="618"/>
        <v>0</v>
      </c>
      <c r="N919" s="228">
        <f t="shared" si="618"/>
        <v>0</v>
      </c>
      <c r="O919" s="228">
        <f t="shared" si="618"/>
        <v>0</v>
      </c>
      <c r="P919" s="228">
        <f t="shared" si="618"/>
        <v>0</v>
      </c>
      <c r="Q919" s="228">
        <f t="shared" si="618"/>
        <v>0</v>
      </c>
      <c r="R919" s="1256">
        <f>SUM(G919:Q919)</f>
        <v>1</v>
      </c>
      <c r="S919" s="1256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1256"/>
      <c r="H920" s="1256"/>
      <c r="I920" s="1256"/>
      <c r="J920" s="1256"/>
      <c r="K920" s="1256"/>
      <c r="L920" s="1256"/>
      <c r="M920" s="1256"/>
      <c r="N920" s="1256"/>
      <c r="O920" s="1256"/>
      <c r="P920" s="1256"/>
      <c r="Q920" s="1256"/>
      <c r="R920" s="1256"/>
      <c r="S920" s="1254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1679"/>
      <c r="H921" s="1679"/>
      <c r="I921" s="1679"/>
      <c r="J921" s="1679"/>
      <c r="K921" s="1679"/>
      <c r="L921" s="1679"/>
      <c r="M921" s="1679"/>
      <c r="N921" s="1679"/>
      <c r="O921" s="1679"/>
      <c r="P921" s="1679"/>
      <c r="Q921" s="1254"/>
      <c r="R921" s="1284" t="str">
        <f>R1</f>
        <v>FR-16(7)(v)-4</v>
      </c>
      <c r="S921" s="1254"/>
      <c r="U921" s="18"/>
      <c r="W921" s="207"/>
    </row>
    <row r="922" spans="1:24">
      <c r="A922" s="31" t="str">
        <f>$A$2</f>
        <v>PRODUCTION ENERGY ALLOCATED - ELECTRIC COST OF SERVICE</v>
      </c>
      <c r="C922" s="18"/>
      <c r="D922" s="32"/>
      <c r="E922" s="18"/>
      <c r="F922" s="32"/>
      <c r="G922" s="1679"/>
      <c r="H922" s="1679"/>
      <c r="I922" s="1679"/>
      <c r="J922" s="1679"/>
      <c r="K922" s="1679"/>
      <c r="L922" s="1679"/>
      <c r="M922" s="1679"/>
      <c r="N922" s="1679"/>
      <c r="O922" s="1679"/>
      <c r="P922" s="1679"/>
      <c r="Q922" s="1254"/>
      <c r="R922" s="1284" t="str">
        <f>R2</f>
        <v>WITNESS RESPONSIBLE:</v>
      </c>
      <c r="S922" s="1254"/>
      <c r="U922" s="18"/>
      <c r="W922" s="207"/>
    </row>
    <row r="923" spans="1:24">
      <c r="A923" s="31" t="str">
        <f>case_name</f>
        <v>CASE NO: 2019-00271</v>
      </c>
      <c r="C923" s="18"/>
      <c r="D923" s="32"/>
      <c r="E923" s="18"/>
      <c r="F923" s="32"/>
      <c r="G923" s="1679"/>
      <c r="H923" s="1679"/>
      <c r="I923" s="1679"/>
      <c r="J923" s="1679"/>
      <c r="K923" s="1679"/>
      <c r="L923" s="1679"/>
      <c r="M923" s="1679"/>
      <c r="N923" s="1679"/>
      <c r="O923" s="1679"/>
      <c r="P923" s="1679"/>
      <c r="Q923" s="1254"/>
      <c r="R923" s="1284" t="str">
        <f>Witness</f>
        <v>JAMES E. ZIOLKOWSKI</v>
      </c>
      <c r="S923" s="1254"/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1679"/>
      <c r="H924" s="1679"/>
      <c r="I924" s="1679"/>
      <c r="J924" s="1679"/>
      <c r="K924" s="1679"/>
      <c r="L924" s="1679"/>
      <c r="M924" s="1679"/>
      <c r="N924" s="1679"/>
      <c r="O924" s="1679"/>
      <c r="P924" s="1679"/>
      <c r="Q924" s="1254"/>
      <c r="R924" s="1284" t="str">
        <f>"PAGE "&amp;Pages&amp;" OF "&amp;Pages</f>
        <v>PAGE 18 OF 18</v>
      </c>
      <c r="S924" s="1254"/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1679"/>
      <c r="H925" s="1679"/>
      <c r="I925" s="1679"/>
      <c r="J925" s="1679"/>
      <c r="K925" s="1679"/>
      <c r="L925" s="1679"/>
      <c r="M925" s="1679"/>
      <c r="N925" s="1679"/>
      <c r="O925" s="1679"/>
      <c r="P925" s="1679"/>
      <c r="Q925" s="1255"/>
      <c r="R925" s="1679"/>
      <c r="S925" s="1254"/>
      <c r="U925" s="18"/>
      <c r="W925" s="207"/>
    </row>
    <row r="926" spans="1:24">
      <c r="B926" s="18"/>
      <c r="E926" s="21"/>
      <c r="F926" s="32"/>
      <c r="G926" s="1254"/>
      <c r="H926" s="1254"/>
      <c r="I926" s="1254"/>
      <c r="J926" s="1254"/>
      <c r="K926" s="1254"/>
      <c r="L926" s="1254"/>
      <c r="M926" s="1254"/>
      <c r="N926" s="1254"/>
      <c r="O926" s="1254"/>
      <c r="P926" s="1254"/>
      <c r="Q926" s="171"/>
      <c r="R926" s="1254"/>
      <c r="S926" s="1254"/>
      <c r="U926" s="18"/>
      <c r="W926" s="207"/>
    </row>
    <row r="927" spans="1:24">
      <c r="B927" s="18"/>
      <c r="E927" s="21"/>
      <c r="F927" s="32" t="str">
        <f>F$7</f>
        <v>TOTAL</v>
      </c>
      <c r="G927" s="1255"/>
      <c r="H927" s="1255" t="str">
        <f>H$7</f>
        <v>DS</v>
      </c>
      <c r="I927" s="1255" t="str">
        <f>I$7</f>
        <v>GSFL</v>
      </c>
      <c r="J927" s="1255" t="str">
        <f>J$7</f>
        <v>EH</v>
      </c>
      <c r="K927" s="1255" t="str">
        <f t="shared" ref="K927:Q927" si="619">K$7</f>
        <v>SP</v>
      </c>
      <c r="L927" s="1255" t="str">
        <f t="shared" si="619"/>
        <v>DT SEC</v>
      </c>
      <c r="M927" s="1255" t="str">
        <f t="shared" si="619"/>
        <v>DT PRI</v>
      </c>
      <c r="N927" s="1255" t="str">
        <f t="shared" si="619"/>
        <v>DP</v>
      </c>
      <c r="O927" s="1255" t="str">
        <f t="shared" si="619"/>
        <v>TT</v>
      </c>
      <c r="P927" s="1255"/>
      <c r="Q927" s="1255" t="str">
        <f t="shared" si="619"/>
        <v>OTHER</v>
      </c>
      <c r="R927" s="1255"/>
      <c r="S927" s="1255"/>
      <c r="U927" s="18"/>
      <c r="W927" s="207"/>
    </row>
    <row r="928" spans="1:24">
      <c r="A928" s="32" t="s">
        <v>478</v>
      </c>
      <c r="B928" s="18"/>
      <c r="C928" s="18"/>
      <c r="D928" s="32"/>
      <c r="E928" s="32"/>
      <c r="F928" s="32" t="str">
        <f>F$8</f>
        <v>PRODUCTION</v>
      </c>
      <c r="G928" s="1255" t="str">
        <f>G$8</f>
        <v>RS</v>
      </c>
      <c r="H928" s="1255" t="str">
        <f>H$8</f>
        <v>SECONDARY</v>
      </c>
      <c r="I928" s="1255" t="str">
        <f>I$8</f>
        <v>SECONDARY</v>
      </c>
      <c r="J928" s="1255" t="str">
        <f>J$8</f>
        <v>SECONDARY</v>
      </c>
      <c r="K928" s="1255" t="str">
        <f t="shared" ref="K928:S928" si="620">K$8</f>
        <v>SECONDARY</v>
      </c>
      <c r="L928" s="1255" t="str">
        <f t="shared" si="620"/>
        <v>SECONDARY</v>
      </c>
      <c r="M928" s="1255" t="str">
        <f t="shared" si="620"/>
        <v>PRIMARY</v>
      </c>
      <c r="N928" s="1255" t="str">
        <f t="shared" si="620"/>
        <v>PRIMARY</v>
      </c>
      <c r="O928" s="1255" t="str">
        <f t="shared" si="620"/>
        <v>TRANSMISSION</v>
      </c>
      <c r="P928" s="1255" t="str">
        <f t="shared" si="620"/>
        <v>LT</v>
      </c>
      <c r="Q928" s="1255" t="str">
        <f t="shared" si="620"/>
        <v>WATER</v>
      </c>
      <c r="R928" s="1255" t="str">
        <f>R8</f>
        <v>TOTAL</v>
      </c>
      <c r="S928" s="1255" t="str">
        <f t="shared" si="620"/>
        <v>ALL</v>
      </c>
      <c r="T928" s="18"/>
      <c r="U928" s="18"/>
      <c r="W928" s="206"/>
      <c r="X928" s="18"/>
    </row>
    <row r="929" spans="1:24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2" t="str">
        <f>F$9</f>
        <v>ENERGY</v>
      </c>
      <c r="G929" s="1255" t="str">
        <f>G$9</f>
        <v>RESIDENTIAL</v>
      </c>
      <c r="H929" s="1255" t="str">
        <f>H$9</f>
        <v>DISTRIBUTION</v>
      </c>
      <c r="I929" s="1255" t="str">
        <f>I$9</f>
        <v>DISTRIBUTION</v>
      </c>
      <c r="J929" s="1255" t="str">
        <f>J$9</f>
        <v>DISTRIBUTION</v>
      </c>
      <c r="K929" s="1255" t="str">
        <f t="shared" ref="K929:S929" si="621">K$9</f>
        <v>DISTRIBUTION</v>
      </c>
      <c r="L929" s="1255" t="str">
        <f t="shared" si="621"/>
        <v>DISTRIBUTION</v>
      </c>
      <c r="M929" s="1255" t="str">
        <f t="shared" si="621"/>
        <v>DISTRIBUTION</v>
      </c>
      <c r="N929" s="1255" t="str">
        <f t="shared" si="621"/>
        <v>DISTRIBUTION</v>
      </c>
      <c r="O929" s="1255" t="str">
        <f t="shared" si="621"/>
        <v>TIME OF DAY</v>
      </c>
      <c r="P929" s="1255" t="str">
        <f t="shared" si="621"/>
        <v>LIGHTING</v>
      </c>
      <c r="Q929" s="1255" t="str">
        <f t="shared" si="621"/>
        <v>PUMPING</v>
      </c>
      <c r="R929" s="1255" t="str">
        <f>R9</f>
        <v>AT ISSUE</v>
      </c>
      <c r="S929" s="1255" t="str">
        <f t="shared" si="621"/>
        <v>OTHER</v>
      </c>
      <c r="T929" s="18"/>
      <c r="U929" s="18"/>
      <c r="W929" s="206"/>
      <c r="X929" s="18"/>
    </row>
    <row r="930" spans="1:24">
      <c r="C930" s="288" t="s">
        <v>516</v>
      </c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622">K$10</f>
        <v>7</v>
      </c>
      <c r="L930" s="524">
        <f t="shared" si="622"/>
        <v>8</v>
      </c>
      <c r="M930" s="524">
        <f t="shared" si="622"/>
        <v>9</v>
      </c>
      <c r="N930" s="524">
        <f t="shared" si="622"/>
        <v>10</v>
      </c>
      <c r="O930" s="524">
        <f t="shared" si="622"/>
        <v>11</v>
      </c>
      <c r="P930" s="524">
        <f t="shared" si="622"/>
        <v>12</v>
      </c>
      <c r="Q930" s="524">
        <f t="shared" si="622"/>
        <v>13</v>
      </c>
      <c r="R930" s="525"/>
      <c r="S930" s="525" t="s">
        <v>281</v>
      </c>
      <c r="U930" s="18"/>
      <c r="W930" s="207"/>
    </row>
    <row r="931" spans="1:24">
      <c r="A931" s="32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>
      <c r="A932" s="32">
        <v>2</v>
      </c>
      <c r="B932" s="18"/>
      <c r="C932" s="177" t="str">
        <f>'FR-16(7)(v)-1 Functional'!C932</f>
        <v>WTD PROD DEMAND O&amp;M EXP RATIOS</v>
      </c>
      <c r="D932" s="222" t="s">
        <v>509</v>
      </c>
      <c r="E932" s="217" t="str">
        <f>'FR-16(7)(v)-1 Functional'!E932</f>
        <v>P349</v>
      </c>
      <c r="F932" s="196">
        <v>1</v>
      </c>
      <c r="G932" s="228">
        <f t="shared" ref="G932:G941" si="623">IF(F932=0,0,F932-SUM(H932:Q932))</f>
        <v>1</v>
      </c>
      <c r="H932" s="228">
        <f t="shared" ref="H932:Q932" si="624">ROUND(IF($F$457=0,0,H457/$F$457),5)</f>
        <v>0</v>
      </c>
      <c r="I932" s="228">
        <f t="shared" si="624"/>
        <v>0</v>
      </c>
      <c r="J932" s="228">
        <f t="shared" si="624"/>
        <v>0</v>
      </c>
      <c r="K932" s="228">
        <f t="shared" si="624"/>
        <v>0</v>
      </c>
      <c r="L932" s="228">
        <f>ROUND(IF($F$457=0,0,L457/$F$457),5)</f>
        <v>0</v>
      </c>
      <c r="M932" s="228">
        <f t="shared" si="624"/>
        <v>0</v>
      </c>
      <c r="N932" s="228">
        <f t="shared" si="624"/>
        <v>0</v>
      </c>
      <c r="O932" s="228">
        <f t="shared" si="624"/>
        <v>0</v>
      </c>
      <c r="P932" s="228">
        <f t="shared" si="624"/>
        <v>0</v>
      </c>
      <c r="Q932" s="228">
        <f t="shared" si="624"/>
        <v>0</v>
      </c>
      <c r="R932" s="1256">
        <f t="shared" ref="R932:R939" si="625">SUM(G932:Q932)</f>
        <v>1</v>
      </c>
      <c r="S932" s="1256">
        <f t="shared" ref="S932:S939" si="626">F932-R932</f>
        <v>0</v>
      </c>
      <c r="T932" s="18"/>
      <c r="U932" s="18"/>
      <c r="W932" s="208">
        <f>R932</f>
        <v>1</v>
      </c>
      <c r="X932" s="18"/>
    </row>
    <row r="933" spans="1:24">
      <c r="A933" s="32">
        <v>3</v>
      </c>
      <c r="B933" s="18"/>
      <c r="C933" s="177" t="str">
        <f>'FR-16(7)(v)-1 Functional'!C933</f>
        <v>WTD PROD ENERGY O&amp;M EXP RATIOS</v>
      </c>
      <c r="D933" s="222" t="s">
        <v>509</v>
      </c>
      <c r="E933" s="217" t="str">
        <f>'FR-16(7)(v)-1 Functional'!E933</f>
        <v>E349</v>
      </c>
      <c r="F933" s="196">
        <v>1</v>
      </c>
      <c r="G933" s="228">
        <f t="shared" si="623"/>
        <v>0.37859999999999994</v>
      </c>
      <c r="H933" s="228">
        <f t="shared" ref="H933:Q933" si="627">ROUND(IF($F$453=0,0,H453/$F$453),5)</f>
        <v>0.26996999999999999</v>
      </c>
      <c r="I933" s="228">
        <f t="shared" si="627"/>
        <v>1.5100000000000001E-3</v>
      </c>
      <c r="J933" s="228">
        <f t="shared" si="627"/>
        <v>4.2900000000000004E-3</v>
      </c>
      <c r="K933" s="228">
        <f t="shared" si="627"/>
        <v>6.9999999999999994E-5</v>
      </c>
      <c r="L933" s="228">
        <f>ROUND(IF($F$453=0,0,L453/$F$453),5)</f>
        <v>0.1651</v>
      </c>
      <c r="M933" s="228">
        <f t="shared" si="627"/>
        <v>0.11495</v>
      </c>
      <c r="N933" s="228">
        <f t="shared" si="627"/>
        <v>5.3899999999999998E-3</v>
      </c>
      <c r="O933" s="228">
        <f t="shared" si="627"/>
        <v>5.5640000000000002E-2</v>
      </c>
      <c r="P933" s="228">
        <f t="shared" si="627"/>
        <v>4.3699999999999998E-3</v>
      </c>
      <c r="Q933" s="228">
        <f t="shared" si="627"/>
        <v>1.1E-4</v>
      </c>
      <c r="R933" s="1256">
        <f t="shared" si="625"/>
        <v>1</v>
      </c>
      <c r="S933" s="1256">
        <f t="shared" si="626"/>
        <v>0</v>
      </c>
      <c r="T933" s="18"/>
      <c r="U933" s="18"/>
      <c r="W933" s="208">
        <f>R933</f>
        <v>1</v>
      </c>
      <c r="X933" s="18"/>
    </row>
    <row r="934" spans="1:24">
      <c r="A934" s="32">
        <v>4</v>
      </c>
      <c r="B934" s="18"/>
      <c r="C934" s="177" t="str">
        <f>'FR-16(7)(v)-1 Functional'!C934</f>
        <v>WTD TOTAL PROD O&amp;M EXP RATIOS</v>
      </c>
      <c r="D934" s="222" t="s">
        <v>509</v>
      </c>
      <c r="E934" s="217" t="str">
        <f>'FR-16(7)(v)-1 Functional'!E934</f>
        <v>P459</v>
      </c>
      <c r="F934" s="196">
        <v>1</v>
      </c>
      <c r="G934" s="228">
        <f t="shared" si="623"/>
        <v>0.37859999999999994</v>
      </c>
      <c r="H934" s="228">
        <f t="shared" ref="H934:Q934" si="628">ROUND(IF($F$459=0,0,H459/$F$459),5)</f>
        <v>0.26996999999999999</v>
      </c>
      <c r="I934" s="228">
        <f t="shared" si="628"/>
        <v>1.5100000000000001E-3</v>
      </c>
      <c r="J934" s="228">
        <f t="shared" si="628"/>
        <v>4.2900000000000004E-3</v>
      </c>
      <c r="K934" s="228">
        <f t="shared" si="628"/>
        <v>6.9999999999999994E-5</v>
      </c>
      <c r="L934" s="228">
        <f>ROUND(IF($F$459=0,0,L459/$F$459),5)</f>
        <v>0.1651</v>
      </c>
      <c r="M934" s="228">
        <f t="shared" si="628"/>
        <v>0.11495</v>
      </c>
      <c r="N934" s="228">
        <f t="shared" si="628"/>
        <v>5.3899999999999998E-3</v>
      </c>
      <c r="O934" s="228">
        <f t="shared" si="628"/>
        <v>5.5640000000000002E-2</v>
      </c>
      <c r="P934" s="228">
        <f t="shared" si="628"/>
        <v>4.3699999999999998E-3</v>
      </c>
      <c r="Q934" s="228">
        <f t="shared" si="628"/>
        <v>1.1E-4</v>
      </c>
      <c r="R934" s="1256">
        <f t="shared" si="625"/>
        <v>1</v>
      </c>
      <c r="S934" s="1256">
        <f t="shared" si="626"/>
        <v>0</v>
      </c>
      <c r="T934" s="18"/>
      <c r="U934" s="18"/>
      <c r="W934" s="208">
        <f>R934</f>
        <v>1</v>
      </c>
      <c r="X934" s="18"/>
    </row>
    <row r="935" spans="1:24">
      <c r="A935" s="32">
        <v>5</v>
      </c>
      <c r="B935" s="18"/>
      <c r="C935" s="177" t="str">
        <f>'FR-16(7)(v)-1 Functional'!C935</f>
        <v>WTD TRANS O&amp;M EXP RATIOS</v>
      </c>
      <c r="D935" s="222" t="s">
        <v>509</v>
      </c>
      <c r="E935" s="217" t="str">
        <f>'FR-16(7)(v)-1 Functional'!E935</f>
        <v>T349</v>
      </c>
      <c r="F935" s="196">
        <v>1</v>
      </c>
      <c r="G935" s="228">
        <f t="shared" si="623"/>
        <v>1</v>
      </c>
      <c r="H935" s="228">
        <f t="shared" ref="H935:Q935" si="629">ROUND(IF($F$466=0,0,H466/$F$466),5)</f>
        <v>0</v>
      </c>
      <c r="I935" s="228">
        <f t="shared" si="629"/>
        <v>0</v>
      </c>
      <c r="J935" s="228">
        <f t="shared" si="629"/>
        <v>0</v>
      </c>
      <c r="K935" s="228">
        <f t="shared" si="629"/>
        <v>0</v>
      </c>
      <c r="L935" s="228">
        <f>ROUND(IF($F$466=0,0,L466/$F$466),5)</f>
        <v>0</v>
      </c>
      <c r="M935" s="228">
        <f t="shared" si="629"/>
        <v>0</v>
      </c>
      <c r="N935" s="228">
        <f t="shared" si="629"/>
        <v>0</v>
      </c>
      <c r="O935" s="228">
        <f t="shared" si="629"/>
        <v>0</v>
      </c>
      <c r="P935" s="228">
        <f t="shared" si="629"/>
        <v>0</v>
      </c>
      <c r="Q935" s="228">
        <f t="shared" si="629"/>
        <v>0</v>
      </c>
      <c r="R935" s="1256">
        <f t="shared" si="625"/>
        <v>1</v>
      </c>
      <c r="S935" s="1256">
        <f t="shared" si="626"/>
        <v>0</v>
      </c>
      <c r="T935" s="18"/>
      <c r="U935" s="18"/>
      <c r="W935" s="208">
        <f>R935</f>
        <v>1</v>
      </c>
      <c r="X935" s="18"/>
    </row>
    <row r="936" spans="1:24">
      <c r="A936" s="32">
        <v>6</v>
      </c>
      <c r="B936" s="18"/>
      <c r="C936" s="177" t="str">
        <f>'FR-16(7)(v)-1 Functional'!C936</f>
        <v>WTD DIST O&amp;M EXP RATIOS</v>
      </c>
      <c r="D936" s="222" t="s">
        <v>509</v>
      </c>
      <c r="E936" s="217" t="str">
        <f>'FR-16(7)(v)-1 Functional'!E936</f>
        <v>D349</v>
      </c>
      <c r="F936" s="196">
        <v>1</v>
      </c>
      <c r="G936" s="228">
        <f t="shared" si="623"/>
        <v>1</v>
      </c>
      <c r="H936" s="228">
        <f t="shared" ref="H936:Q936" si="630">ROUND(IF($F$492=0,0,H492/$F$492),5)</f>
        <v>0</v>
      </c>
      <c r="I936" s="228">
        <f t="shared" si="630"/>
        <v>0</v>
      </c>
      <c r="J936" s="228">
        <f t="shared" si="630"/>
        <v>0</v>
      </c>
      <c r="K936" s="228">
        <f t="shared" si="630"/>
        <v>0</v>
      </c>
      <c r="L936" s="228">
        <f>ROUND(IF($F$492=0,0,L492/$F$492),5)</f>
        <v>0</v>
      </c>
      <c r="M936" s="228">
        <f t="shared" si="630"/>
        <v>0</v>
      </c>
      <c r="N936" s="228">
        <f t="shared" si="630"/>
        <v>0</v>
      </c>
      <c r="O936" s="228">
        <f t="shared" si="630"/>
        <v>0</v>
      </c>
      <c r="P936" s="228">
        <f t="shared" si="630"/>
        <v>0</v>
      </c>
      <c r="Q936" s="228">
        <f t="shared" si="630"/>
        <v>0</v>
      </c>
      <c r="R936" s="1256">
        <f t="shared" si="625"/>
        <v>1</v>
      </c>
      <c r="S936" s="1256">
        <f t="shared" si="626"/>
        <v>0</v>
      </c>
      <c r="T936" s="18"/>
      <c r="U936" s="18"/>
      <c r="W936" s="208"/>
      <c r="X936" s="18"/>
    </row>
    <row r="937" spans="1:24">
      <c r="A937" s="32">
        <v>7</v>
      </c>
      <c r="B937" s="18"/>
      <c r="C937" s="177" t="str">
        <f>'FR-16(7)(v)-1 Functional'!C937</f>
        <v>WTD UNCOLLECTIBLE ACCOUNT O&amp;M</v>
      </c>
      <c r="D937" s="222" t="s">
        <v>509</v>
      </c>
      <c r="E937" s="217" t="str">
        <f>'FR-16(7)(v)-1 Functional'!E937</f>
        <v>C311</v>
      </c>
      <c r="F937" s="196">
        <v>1</v>
      </c>
      <c r="G937" s="228">
        <f t="shared" si="623"/>
        <v>1</v>
      </c>
      <c r="H937" s="228">
        <f t="shared" ref="H937:Q937" si="631">ROUND(IF($F$496=0,0,H496/$F$496),5)</f>
        <v>0</v>
      </c>
      <c r="I937" s="228">
        <f t="shared" si="631"/>
        <v>0</v>
      </c>
      <c r="J937" s="228">
        <f t="shared" si="631"/>
        <v>0</v>
      </c>
      <c r="K937" s="228">
        <f t="shared" si="631"/>
        <v>0</v>
      </c>
      <c r="L937" s="228">
        <f>ROUND(IF($F$496=0,0,L496/$F$496),5)</f>
        <v>0</v>
      </c>
      <c r="M937" s="228">
        <f t="shared" si="631"/>
        <v>0</v>
      </c>
      <c r="N937" s="228">
        <f t="shared" si="631"/>
        <v>0</v>
      </c>
      <c r="O937" s="228">
        <f t="shared" si="631"/>
        <v>0</v>
      </c>
      <c r="P937" s="228">
        <f t="shared" si="631"/>
        <v>0</v>
      </c>
      <c r="Q937" s="228">
        <f t="shared" si="631"/>
        <v>0</v>
      </c>
      <c r="R937" s="1256">
        <f t="shared" si="625"/>
        <v>1</v>
      </c>
      <c r="S937" s="1256">
        <f t="shared" si="626"/>
        <v>0</v>
      </c>
      <c r="T937" s="18"/>
      <c r="U937" s="18"/>
      <c r="W937" s="208">
        <f>R937</f>
        <v>1</v>
      </c>
      <c r="X937" s="18"/>
    </row>
    <row r="938" spans="1:24">
      <c r="A938" s="32">
        <v>8</v>
      </c>
      <c r="B938" s="18"/>
      <c r="C938" s="177" t="str">
        <f>'FR-16(7)(v)-1 Functional'!C938</f>
        <v>WTD CUST ACCT O&amp;M EXP RATIOS</v>
      </c>
      <c r="D938" s="222" t="s">
        <v>509</v>
      </c>
      <c r="E938" s="217" t="str">
        <f>'FR-16(7)(v)-1 Functional'!E938</f>
        <v>C319</v>
      </c>
      <c r="F938" s="196">
        <v>1</v>
      </c>
      <c r="G938" s="228">
        <f t="shared" si="623"/>
        <v>1</v>
      </c>
      <c r="H938" s="228">
        <f t="shared" ref="H938:Q938" si="632">ROUND(IF($F$503=0,0,H503/$F$503),5)</f>
        <v>0</v>
      </c>
      <c r="I938" s="228">
        <f t="shared" si="632"/>
        <v>0</v>
      </c>
      <c r="J938" s="228">
        <f t="shared" si="632"/>
        <v>0</v>
      </c>
      <c r="K938" s="228">
        <f t="shared" si="632"/>
        <v>0</v>
      </c>
      <c r="L938" s="228">
        <f>ROUND(IF($F$503=0,0,L503/$F$503),5)</f>
        <v>0</v>
      </c>
      <c r="M938" s="228">
        <f t="shared" si="632"/>
        <v>0</v>
      </c>
      <c r="N938" s="228">
        <f t="shared" si="632"/>
        <v>0</v>
      </c>
      <c r="O938" s="228">
        <f t="shared" si="632"/>
        <v>0</v>
      </c>
      <c r="P938" s="228">
        <f t="shared" si="632"/>
        <v>0</v>
      </c>
      <c r="Q938" s="228">
        <f t="shared" si="632"/>
        <v>0</v>
      </c>
      <c r="R938" s="1256">
        <f t="shared" si="625"/>
        <v>1</v>
      </c>
      <c r="S938" s="1256">
        <f t="shared" si="626"/>
        <v>0</v>
      </c>
      <c r="T938" s="18"/>
      <c r="U938" s="18"/>
      <c r="W938" s="208">
        <f>R938</f>
        <v>1</v>
      </c>
      <c r="X938" s="18"/>
    </row>
    <row r="939" spans="1:24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509</v>
      </c>
      <c r="E939" s="217" t="str">
        <f>'FR-16(7)(v)-1 Functional'!E939</f>
        <v>C331</v>
      </c>
      <c r="F939" s="196">
        <v>1</v>
      </c>
      <c r="G939" s="228">
        <f t="shared" si="623"/>
        <v>1</v>
      </c>
      <c r="H939" s="228">
        <f t="shared" ref="H939:Q939" si="633">ROUND(IF($F$518=0,0,H518/$F$518),5)</f>
        <v>0</v>
      </c>
      <c r="I939" s="228">
        <f t="shared" si="633"/>
        <v>0</v>
      </c>
      <c r="J939" s="228">
        <f t="shared" si="633"/>
        <v>0</v>
      </c>
      <c r="K939" s="228">
        <f t="shared" si="633"/>
        <v>0</v>
      </c>
      <c r="L939" s="228">
        <f>ROUND(IF($F$518=0,0,L518/$F$518),5)</f>
        <v>0</v>
      </c>
      <c r="M939" s="228">
        <f t="shared" si="633"/>
        <v>0</v>
      </c>
      <c r="N939" s="228">
        <f t="shared" si="633"/>
        <v>0</v>
      </c>
      <c r="O939" s="228">
        <f t="shared" si="633"/>
        <v>0</v>
      </c>
      <c r="P939" s="228">
        <f t="shared" si="633"/>
        <v>0</v>
      </c>
      <c r="Q939" s="228">
        <f t="shared" si="633"/>
        <v>0</v>
      </c>
      <c r="R939" s="1256">
        <f t="shared" si="625"/>
        <v>1</v>
      </c>
      <c r="S939" s="1256">
        <f t="shared" si="626"/>
        <v>0</v>
      </c>
      <c r="T939" s="18"/>
      <c r="U939" s="18"/>
      <c r="W939" s="208">
        <f>R939</f>
        <v>1</v>
      </c>
      <c r="X939" s="18"/>
    </row>
    <row r="940" spans="1:24">
      <c r="A940" s="32">
        <v>10</v>
      </c>
      <c r="B940" s="18"/>
      <c r="C940" s="177" t="str">
        <f>'FR-16(7)(v)-1 Functional'!C940</f>
        <v>WTD SALES O&amp;M EXP RATIOS</v>
      </c>
      <c r="D940" s="222" t="s">
        <v>509</v>
      </c>
      <c r="E940" s="217" t="str">
        <f>'FR-16(7)(v)-1 Functional'!E940</f>
        <v>S319</v>
      </c>
      <c r="F940" s="196">
        <v>1</v>
      </c>
      <c r="G940" s="228">
        <f t="shared" si="623"/>
        <v>1</v>
      </c>
      <c r="H940" s="228">
        <f t="shared" ref="H940:Q940" si="634">ROUND(IF($F$522=0,0,H522/$F$522),5)</f>
        <v>0</v>
      </c>
      <c r="I940" s="228">
        <f t="shared" si="634"/>
        <v>0</v>
      </c>
      <c r="J940" s="228">
        <f t="shared" si="634"/>
        <v>0</v>
      </c>
      <c r="K940" s="228">
        <f t="shared" si="634"/>
        <v>0</v>
      </c>
      <c r="L940" s="228">
        <f>ROUND(IF($F$522=0,0,L522/$F$522),5)</f>
        <v>0</v>
      </c>
      <c r="M940" s="228">
        <f t="shared" si="634"/>
        <v>0</v>
      </c>
      <c r="N940" s="228">
        <f t="shared" si="634"/>
        <v>0</v>
      </c>
      <c r="O940" s="228">
        <f t="shared" si="634"/>
        <v>0</v>
      </c>
      <c r="P940" s="228">
        <f t="shared" si="634"/>
        <v>0</v>
      </c>
      <c r="Q940" s="228">
        <f t="shared" si="634"/>
        <v>0</v>
      </c>
      <c r="R940" s="1256">
        <f>SUM(G940:Q940)</f>
        <v>1</v>
      </c>
      <c r="S940" s="1256">
        <f>F940-R940</f>
        <v>0</v>
      </c>
      <c r="T940" s="18"/>
      <c r="U940" s="18"/>
      <c r="W940" s="208"/>
      <c r="X940" s="18"/>
    </row>
    <row r="941" spans="1:24">
      <c r="A941" s="32">
        <v>11</v>
      </c>
      <c r="B941" s="18"/>
      <c r="C941" s="177" t="str">
        <f>'FR-16(7)(v)-1 Functional'!C941</f>
        <v>WTD O&amp;M EXP RATIOS</v>
      </c>
      <c r="D941" s="222" t="s">
        <v>509</v>
      </c>
      <c r="E941" s="217" t="str">
        <f>'FR-16(7)(v)-1 Functional'!E941</f>
        <v>OM39</v>
      </c>
      <c r="F941" s="196">
        <v>1</v>
      </c>
      <c r="G941" s="228">
        <f t="shared" si="623"/>
        <v>0.37859999999999994</v>
      </c>
      <c r="H941" s="228">
        <f t="shared" ref="H941:Q941" si="635">ROUND(IF($F$549=0,0,H549/$F$549),5)</f>
        <v>0.26996999999999999</v>
      </c>
      <c r="I941" s="228">
        <f t="shared" si="635"/>
        <v>1.5100000000000001E-3</v>
      </c>
      <c r="J941" s="228">
        <f t="shared" si="635"/>
        <v>4.2900000000000004E-3</v>
      </c>
      <c r="K941" s="228">
        <f t="shared" si="635"/>
        <v>6.9999999999999994E-5</v>
      </c>
      <c r="L941" s="228">
        <f>ROUND(IF($F$549=0,0,L549/$F$549),5)</f>
        <v>0.1651</v>
      </c>
      <c r="M941" s="228">
        <f t="shared" si="635"/>
        <v>0.11495</v>
      </c>
      <c r="N941" s="228">
        <f t="shared" si="635"/>
        <v>5.3899999999999998E-3</v>
      </c>
      <c r="O941" s="228">
        <f t="shared" si="635"/>
        <v>5.5640000000000002E-2</v>
      </c>
      <c r="P941" s="228">
        <f t="shared" si="635"/>
        <v>4.3699999999999998E-3</v>
      </c>
      <c r="Q941" s="228">
        <f t="shared" si="635"/>
        <v>1.1E-4</v>
      </c>
      <c r="R941" s="1256">
        <f>SUM(G941:Q941)</f>
        <v>1</v>
      </c>
      <c r="S941" s="1256">
        <f>F941-R941</f>
        <v>0</v>
      </c>
      <c r="T941" s="18"/>
      <c r="U941" s="18"/>
      <c r="W941" s="208"/>
      <c r="X941" s="18"/>
    </row>
    <row r="942" spans="1:24">
      <c r="A942" s="32">
        <v>12</v>
      </c>
      <c r="B942" s="18"/>
      <c r="C942" s="18"/>
      <c r="D942" s="32"/>
      <c r="E942" s="223"/>
      <c r="F942" s="196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6"/>
      <c r="S942" s="1256"/>
      <c r="T942" s="18"/>
      <c r="U942" s="18"/>
      <c r="W942" s="206"/>
      <c r="X942" s="18"/>
    </row>
    <row r="943" spans="1:24">
      <c r="A943" s="32">
        <v>13</v>
      </c>
      <c r="B943" s="18" t="s">
        <v>1205</v>
      </c>
      <c r="D943" s="32"/>
      <c r="E943" s="223"/>
      <c r="F943" s="196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6"/>
      <c r="S943" s="1256"/>
      <c r="T943" s="18"/>
      <c r="U943" s="18"/>
      <c r="W943" s="206"/>
      <c r="X943" s="18"/>
    </row>
    <row r="944" spans="1:24">
      <c r="A944" s="32">
        <v>14</v>
      </c>
      <c r="B944" s="18"/>
      <c r="C944" s="177" t="str">
        <f>'FR-16(7)(v)-1 Functional'!C944</f>
        <v>WTD PROD DEMAND A&amp;G EXP RATIOS</v>
      </c>
      <c r="D944" s="222" t="s">
        <v>509</v>
      </c>
      <c r="E944" s="217" t="str">
        <f>'FR-16(7)(v)-1 Functional'!E944</f>
        <v>A300</v>
      </c>
      <c r="F944" s="196">
        <v>1</v>
      </c>
      <c r="G944" s="228">
        <f t="shared" ref="G944:G952" si="636">IF(F944=0,0,F944-SUM(H944:Q944))</f>
        <v>1</v>
      </c>
      <c r="H944" s="228">
        <f t="shared" ref="H944:Q944" si="637">ROUND(IF($F$525=0,0,H525/$F$525),5)</f>
        <v>0</v>
      </c>
      <c r="I944" s="228">
        <f t="shared" si="637"/>
        <v>0</v>
      </c>
      <c r="J944" s="228">
        <f t="shared" si="637"/>
        <v>0</v>
      </c>
      <c r="K944" s="228">
        <f t="shared" si="637"/>
        <v>0</v>
      </c>
      <c r="L944" s="228">
        <f>ROUND(IF($F$525=0,0,L525/$F$525),5)</f>
        <v>0</v>
      </c>
      <c r="M944" s="228">
        <f t="shared" si="637"/>
        <v>0</v>
      </c>
      <c r="N944" s="228">
        <f t="shared" si="637"/>
        <v>0</v>
      </c>
      <c r="O944" s="228">
        <f t="shared" si="637"/>
        <v>0</v>
      </c>
      <c r="P944" s="228">
        <f t="shared" si="637"/>
        <v>0</v>
      </c>
      <c r="Q944" s="228">
        <f t="shared" si="637"/>
        <v>0</v>
      </c>
      <c r="R944" s="1256">
        <f t="shared" ref="R944:R952" si="638">SUM(G944:Q944)</f>
        <v>1</v>
      </c>
      <c r="S944" s="1256">
        <f t="shared" ref="S944:S952" si="639">F944-R944</f>
        <v>0</v>
      </c>
      <c r="T944" s="18"/>
      <c r="U944" s="18"/>
      <c r="W944" s="206"/>
      <c r="X944" s="18"/>
    </row>
    <row r="945" spans="1:24">
      <c r="A945" s="32">
        <v>15</v>
      </c>
      <c r="B945" s="18"/>
      <c r="C945" s="177" t="str">
        <f>'FR-16(7)(v)-1 Functional'!C945</f>
        <v>WTD PROD ENERGY A&amp;G EXP RATIOS</v>
      </c>
      <c r="D945" s="222" t="s">
        <v>509</v>
      </c>
      <c r="E945" s="217" t="str">
        <f>'FR-16(7)(v)-1 Functional'!E945</f>
        <v>A302</v>
      </c>
      <c r="F945" s="196">
        <v>1</v>
      </c>
      <c r="G945" s="228">
        <f t="shared" si="636"/>
        <v>0.37859999999999994</v>
      </c>
      <c r="H945" s="228">
        <f t="shared" ref="H945:Q945" si="640">ROUND(IF($F$526=0,0,H526/$F$526),5)</f>
        <v>0.26996999999999999</v>
      </c>
      <c r="I945" s="228">
        <f t="shared" si="640"/>
        <v>1.5100000000000001E-3</v>
      </c>
      <c r="J945" s="228">
        <f t="shared" si="640"/>
        <v>4.2900000000000004E-3</v>
      </c>
      <c r="K945" s="228">
        <f t="shared" si="640"/>
        <v>6.9999999999999994E-5</v>
      </c>
      <c r="L945" s="228">
        <f>ROUND(IF($F$526=0,0,L526/$F$526),5)</f>
        <v>0.1651</v>
      </c>
      <c r="M945" s="228">
        <f t="shared" si="640"/>
        <v>0.11495</v>
      </c>
      <c r="N945" s="228">
        <f t="shared" si="640"/>
        <v>5.3899999999999998E-3</v>
      </c>
      <c r="O945" s="228">
        <f t="shared" si="640"/>
        <v>5.5640000000000002E-2</v>
      </c>
      <c r="P945" s="228">
        <f t="shared" si="640"/>
        <v>4.3699999999999998E-3</v>
      </c>
      <c r="Q945" s="228">
        <f t="shared" si="640"/>
        <v>1.1E-4</v>
      </c>
      <c r="R945" s="1256">
        <f t="shared" si="638"/>
        <v>1</v>
      </c>
      <c r="S945" s="1256">
        <f t="shared" si="639"/>
        <v>0</v>
      </c>
      <c r="T945" s="18"/>
      <c r="U945" s="18"/>
      <c r="W945" s="206"/>
      <c r="X945" s="18"/>
    </row>
    <row r="946" spans="1:24">
      <c r="A946" s="32">
        <v>16</v>
      </c>
      <c r="B946" s="18"/>
      <c r="C946" s="177" t="str">
        <f>'FR-16(7)(v)-1 Functional'!C946</f>
        <v>WTD TRANS A&amp;G EXP RATIOS</v>
      </c>
      <c r="D946" s="222" t="s">
        <v>509</v>
      </c>
      <c r="E946" s="217" t="str">
        <f>'FR-16(7)(v)-1 Functional'!E946</f>
        <v>A304</v>
      </c>
      <c r="F946" s="196">
        <v>1</v>
      </c>
      <c r="G946" s="228">
        <f t="shared" si="636"/>
        <v>1</v>
      </c>
      <c r="H946" s="228">
        <f t="shared" ref="H946:Q946" si="641">ROUND(IF($F$527=0,0,H527/$F$527),5)</f>
        <v>0</v>
      </c>
      <c r="I946" s="228">
        <f t="shared" si="641"/>
        <v>0</v>
      </c>
      <c r="J946" s="228">
        <f t="shared" si="641"/>
        <v>0</v>
      </c>
      <c r="K946" s="228">
        <f t="shared" si="641"/>
        <v>0</v>
      </c>
      <c r="L946" s="228">
        <f>ROUND(IF($F$527=0,0,L527/$F$527),5)</f>
        <v>0</v>
      </c>
      <c r="M946" s="228">
        <f t="shared" si="641"/>
        <v>0</v>
      </c>
      <c r="N946" s="228">
        <f t="shared" si="641"/>
        <v>0</v>
      </c>
      <c r="O946" s="228">
        <f t="shared" si="641"/>
        <v>0</v>
      </c>
      <c r="P946" s="228">
        <f t="shared" si="641"/>
        <v>0</v>
      </c>
      <c r="Q946" s="228">
        <f t="shared" si="641"/>
        <v>0</v>
      </c>
      <c r="R946" s="1256">
        <f t="shared" si="638"/>
        <v>1</v>
      </c>
      <c r="S946" s="1256">
        <f t="shared" si="639"/>
        <v>0</v>
      </c>
      <c r="T946" s="18"/>
      <c r="U946" s="18"/>
      <c r="W946" s="206"/>
      <c r="X946" s="18"/>
    </row>
    <row r="947" spans="1:24">
      <c r="A947" s="32">
        <v>17</v>
      </c>
      <c r="B947" s="18"/>
      <c r="C947" s="177" t="str">
        <f>'FR-16(7)(v)-1 Functional'!C947</f>
        <v>WTD DIST A&amp;G EXP RATIOS</v>
      </c>
      <c r="D947" s="222" t="s">
        <v>509</v>
      </c>
      <c r="E947" s="217" t="str">
        <f>'FR-16(7)(v)-1 Functional'!E947</f>
        <v>A306</v>
      </c>
      <c r="F947" s="196">
        <v>1</v>
      </c>
      <c r="G947" s="228">
        <f t="shared" si="636"/>
        <v>1</v>
      </c>
      <c r="H947" s="228">
        <f t="shared" ref="H947:Q947" si="642">ROUND(IF($F$528=0,0,H528/$F$528),5)</f>
        <v>0</v>
      </c>
      <c r="I947" s="228">
        <f t="shared" si="642"/>
        <v>0</v>
      </c>
      <c r="J947" s="228">
        <f t="shared" si="642"/>
        <v>0</v>
      </c>
      <c r="K947" s="228">
        <f t="shared" si="642"/>
        <v>0</v>
      </c>
      <c r="L947" s="228">
        <f>ROUND(IF($F$528=0,0,L528/$F$528),5)</f>
        <v>0</v>
      </c>
      <c r="M947" s="228">
        <f t="shared" si="642"/>
        <v>0</v>
      </c>
      <c r="N947" s="228">
        <f t="shared" si="642"/>
        <v>0</v>
      </c>
      <c r="O947" s="228">
        <f t="shared" si="642"/>
        <v>0</v>
      </c>
      <c r="P947" s="228">
        <f t="shared" si="642"/>
        <v>0</v>
      </c>
      <c r="Q947" s="228">
        <f t="shared" si="642"/>
        <v>0</v>
      </c>
      <c r="R947" s="1256">
        <f t="shared" si="638"/>
        <v>1</v>
      </c>
      <c r="S947" s="1256">
        <f t="shared" si="639"/>
        <v>0</v>
      </c>
      <c r="T947" s="18"/>
      <c r="U947" s="18"/>
      <c r="W947" s="206"/>
      <c r="X947" s="18"/>
    </row>
    <row r="948" spans="1:24">
      <c r="A948" s="32">
        <v>18</v>
      </c>
      <c r="B948" s="18"/>
      <c r="C948" s="177" t="str">
        <f>'FR-16(7)(v)-1 Functional'!C948</f>
        <v>WTD CUST ACCT A&amp;G EXP RATIOS</v>
      </c>
      <c r="D948" s="222" t="s">
        <v>509</v>
      </c>
      <c r="E948" s="217" t="str">
        <f>'FR-16(7)(v)-1 Functional'!E948</f>
        <v>A308</v>
      </c>
      <c r="F948" s="196">
        <v>1</v>
      </c>
      <c r="G948" s="228">
        <f t="shared" si="636"/>
        <v>1</v>
      </c>
      <c r="H948" s="228">
        <f t="shared" ref="H948:Q948" si="643">ROUND(IF($F$529=0,0,H529/$F$529),5)</f>
        <v>0</v>
      </c>
      <c r="I948" s="228">
        <f t="shared" si="643"/>
        <v>0</v>
      </c>
      <c r="J948" s="228">
        <f t="shared" si="643"/>
        <v>0</v>
      </c>
      <c r="K948" s="228">
        <f t="shared" si="643"/>
        <v>0</v>
      </c>
      <c r="L948" s="228">
        <f>ROUND(IF($F$529=0,0,L529/$F$529),5)</f>
        <v>0</v>
      </c>
      <c r="M948" s="228">
        <f t="shared" si="643"/>
        <v>0</v>
      </c>
      <c r="N948" s="228">
        <f t="shared" si="643"/>
        <v>0</v>
      </c>
      <c r="O948" s="228">
        <f t="shared" si="643"/>
        <v>0</v>
      </c>
      <c r="P948" s="228">
        <f t="shared" si="643"/>
        <v>0</v>
      </c>
      <c r="Q948" s="228">
        <f t="shared" si="643"/>
        <v>0</v>
      </c>
      <c r="R948" s="1256">
        <f t="shared" si="638"/>
        <v>1</v>
      </c>
      <c r="S948" s="1256">
        <f t="shared" si="639"/>
        <v>0</v>
      </c>
      <c r="T948" s="18"/>
      <c r="U948" s="18"/>
      <c r="W948" s="206"/>
      <c r="X948" s="18"/>
    </row>
    <row r="949" spans="1:24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509</v>
      </c>
      <c r="E949" s="217" t="str">
        <f>'FR-16(7)(v)-1 Functional'!E949</f>
        <v>A310</v>
      </c>
      <c r="F949" s="196">
        <v>1</v>
      </c>
      <c r="G949" s="228">
        <f t="shared" si="636"/>
        <v>1</v>
      </c>
      <c r="H949" s="228">
        <f t="shared" ref="H949:Q949" si="644">ROUND(IF($F$530=0,0,H530/$F$530),5)</f>
        <v>0</v>
      </c>
      <c r="I949" s="228">
        <f t="shared" si="644"/>
        <v>0</v>
      </c>
      <c r="J949" s="228">
        <f t="shared" si="644"/>
        <v>0</v>
      </c>
      <c r="K949" s="228">
        <f t="shared" si="644"/>
        <v>0</v>
      </c>
      <c r="L949" s="228">
        <f>ROUND(IF($F$530=0,0,L530/$F$530),5)</f>
        <v>0</v>
      </c>
      <c r="M949" s="228">
        <f t="shared" si="644"/>
        <v>0</v>
      </c>
      <c r="N949" s="228">
        <f t="shared" si="644"/>
        <v>0</v>
      </c>
      <c r="O949" s="228">
        <f t="shared" si="644"/>
        <v>0</v>
      </c>
      <c r="P949" s="228">
        <f t="shared" si="644"/>
        <v>0</v>
      </c>
      <c r="Q949" s="228">
        <f t="shared" si="644"/>
        <v>0</v>
      </c>
      <c r="R949" s="1256">
        <f t="shared" si="638"/>
        <v>1</v>
      </c>
      <c r="S949" s="1256">
        <f t="shared" si="639"/>
        <v>0</v>
      </c>
      <c r="T949" s="18"/>
      <c r="U949" s="18"/>
      <c r="W949" s="206"/>
      <c r="X949" s="18"/>
    </row>
    <row r="950" spans="1:24">
      <c r="A950" s="32">
        <v>20</v>
      </c>
      <c r="B950" s="18"/>
      <c r="C950" s="177" t="str">
        <f>'FR-16(7)(v)-1 Functional'!C950</f>
        <v>WTD SALES A&amp;G EXP RATIOS</v>
      </c>
      <c r="D950" s="222" t="s">
        <v>509</v>
      </c>
      <c r="E950" s="217" t="str">
        <f>'FR-16(7)(v)-1 Functional'!E950</f>
        <v>A312</v>
      </c>
      <c r="F950" s="196">
        <v>1</v>
      </c>
      <c r="G950" s="228">
        <f t="shared" si="636"/>
        <v>1</v>
      </c>
      <c r="H950" s="228">
        <f t="shared" ref="H950:Q950" si="645">ROUND(IF($F$531=0,0,H531/$F$531),5)</f>
        <v>0</v>
      </c>
      <c r="I950" s="228">
        <f t="shared" si="645"/>
        <v>0</v>
      </c>
      <c r="J950" s="228">
        <f t="shared" si="645"/>
        <v>0</v>
      </c>
      <c r="K950" s="228">
        <f t="shared" si="645"/>
        <v>0</v>
      </c>
      <c r="L950" s="228">
        <f>ROUND(IF($F$531=0,0,L531/$F$531),5)</f>
        <v>0</v>
      </c>
      <c r="M950" s="228">
        <f t="shared" si="645"/>
        <v>0</v>
      </c>
      <c r="N950" s="228">
        <f t="shared" si="645"/>
        <v>0</v>
      </c>
      <c r="O950" s="228">
        <f t="shared" si="645"/>
        <v>0</v>
      </c>
      <c r="P950" s="228">
        <f t="shared" si="645"/>
        <v>0</v>
      </c>
      <c r="Q950" s="228">
        <f t="shared" si="645"/>
        <v>0</v>
      </c>
      <c r="R950" s="1256">
        <f t="shared" si="638"/>
        <v>1</v>
      </c>
      <c r="S950" s="1256">
        <f t="shared" si="639"/>
        <v>0</v>
      </c>
      <c r="T950" s="18"/>
      <c r="U950" s="18"/>
      <c r="W950" s="206"/>
      <c r="X950" s="18"/>
    </row>
    <row r="951" spans="1:24">
      <c r="A951" s="32">
        <v>21</v>
      </c>
      <c r="B951" s="18"/>
      <c r="C951" s="177" t="str">
        <f>'FR-16(7)(v)-1 Functional'!C951</f>
        <v>WTD A&amp;G EXPENSE UNADJUSTED</v>
      </c>
      <c r="D951" s="222" t="s">
        <v>509</v>
      </c>
      <c r="E951" s="217" t="str">
        <f>'FR-16(7)(v)-1 Functional'!E951</f>
        <v>A315</v>
      </c>
      <c r="F951" s="196">
        <v>1</v>
      </c>
      <c r="G951" s="228">
        <f t="shared" si="636"/>
        <v>0.37859999999999994</v>
      </c>
      <c r="H951" s="228">
        <f t="shared" ref="H951:Q951" si="646">ROUND(IF($F$532=0,0,H532/$F$532),5)</f>
        <v>0.26996999999999999</v>
      </c>
      <c r="I951" s="228">
        <f t="shared" si="646"/>
        <v>1.5100000000000001E-3</v>
      </c>
      <c r="J951" s="228">
        <f t="shared" si="646"/>
        <v>4.2900000000000004E-3</v>
      </c>
      <c r="K951" s="228">
        <f t="shared" si="646"/>
        <v>6.9999999999999994E-5</v>
      </c>
      <c r="L951" s="228">
        <f>ROUND(IF($F$532=0,0,L532/$F$532),5)</f>
        <v>0.1651</v>
      </c>
      <c r="M951" s="228">
        <f t="shared" si="646"/>
        <v>0.11495</v>
      </c>
      <c r="N951" s="228">
        <f t="shared" si="646"/>
        <v>5.3899999999999998E-3</v>
      </c>
      <c r="O951" s="228">
        <f t="shared" si="646"/>
        <v>5.5640000000000002E-2</v>
      </c>
      <c r="P951" s="228">
        <f t="shared" si="646"/>
        <v>4.3699999999999998E-3</v>
      </c>
      <c r="Q951" s="228">
        <f t="shared" si="646"/>
        <v>1.1E-4</v>
      </c>
      <c r="R951" s="1256">
        <f t="shared" si="638"/>
        <v>1</v>
      </c>
      <c r="S951" s="1256">
        <f t="shared" si="639"/>
        <v>0</v>
      </c>
      <c r="T951" s="18"/>
      <c r="U951" s="18"/>
      <c r="W951" s="206"/>
      <c r="X951" s="18"/>
    </row>
    <row r="952" spans="1:24">
      <c r="A952" s="32">
        <v>22</v>
      </c>
      <c r="B952" s="18"/>
      <c r="C952" s="177" t="str">
        <f>'FR-16(7)(v)-1 Functional'!C952</f>
        <v>WTD A&amp;G EXP RATIOS</v>
      </c>
      <c r="D952" s="222" t="s">
        <v>509</v>
      </c>
      <c r="E952" s="217" t="str">
        <f>'FR-16(7)(v)-1 Functional'!E952</f>
        <v>A357</v>
      </c>
      <c r="F952" s="196">
        <v>1</v>
      </c>
      <c r="G952" s="228">
        <f t="shared" si="636"/>
        <v>0.37859999999999994</v>
      </c>
      <c r="H952" s="228">
        <f t="shared" ref="H952:Q952" si="647">ROUND(IF($F$547=0,0,H547/$F$547),5)</f>
        <v>0.26996999999999999</v>
      </c>
      <c r="I952" s="228">
        <f t="shared" si="647"/>
        <v>1.5100000000000001E-3</v>
      </c>
      <c r="J952" s="228">
        <f t="shared" si="647"/>
        <v>4.2900000000000004E-3</v>
      </c>
      <c r="K952" s="228">
        <f t="shared" si="647"/>
        <v>6.9999999999999994E-5</v>
      </c>
      <c r="L952" s="228">
        <f>ROUND(IF($F$547=0,0,L547/$F$547),5)</f>
        <v>0.1651</v>
      </c>
      <c r="M952" s="228">
        <f t="shared" si="647"/>
        <v>0.11495</v>
      </c>
      <c r="N952" s="228">
        <f t="shared" si="647"/>
        <v>5.3899999999999998E-3</v>
      </c>
      <c r="O952" s="228">
        <f t="shared" si="647"/>
        <v>5.5640000000000002E-2</v>
      </c>
      <c r="P952" s="228">
        <f t="shared" si="647"/>
        <v>4.3699999999999998E-3</v>
      </c>
      <c r="Q952" s="228">
        <f t="shared" si="647"/>
        <v>1.1E-4</v>
      </c>
      <c r="R952" s="1256">
        <f t="shared" si="638"/>
        <v>1</v>
      </c>
      <c r="S952" s="1256">
        <f t="shared" si="639"/>
        <v>0</v>
      </c>
      <c r="T952" s="18"/>
      <c r="U952" s="18"/>
      <c r="W952" s="206"/>
      <c r="X952" s="18"/>
    </row>
    <row r="953" spans="1:24">
      <c r="A953" s="32">
        <v>23</v>
      </c>
      <c r="B953" s="18"/>
      <c r="C953" s="18"/>
      <c r="D953" s="32"/>
      <c r="E953" s="223"/>
      <c r="F953" s="196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6"/>
      <c r="S953" s="1256"/>
      <c r="T953" s="18"/>
      <c r="U953" s="18"/>
      <c r="W953" s="206"/>
      <c r="X953" s="18"/>
    </row>
    <row r="954" spans="1:24">
      <c r="A954" s="32">
        <v>24</v>
      </c>
      <c r="B954" s="170" t="s">
        <v>88</v>
      </c>
      <c r="C954" s="18"/>
      <c r="D954" s="32"/>
      <c r="E954" s="223"/>
      <c r="F954" s="196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6"/>
      <c r="S954" s="1256"/>
      <c r="T954" s="18"/>
      <c r="U954" s="18"/>
      <c r="W954" s="206"/>
      <c r="X954" s="18"/>
    </row>
    <row r="955" spans="1:24">
      <c r="A955" s="32">
        <v>25</v>
      </c>
      <c r="B955" s="18"/>
      <c r="C955" s="177" t="str">
        <f>'FR-16(7)(v)-1 Functional'!C955</f>
        <v>WTD PRODUCTION DEPREC RATIOS</v>
      </c>
      <c r="D955" s="222" t="s">
        <v>509</v>
      </c>
      <c r="E955" s="217" t="str">
        <f>'FR-16(7)(v)-1 Functional'!E955</f>
        <v>P489</v>
      </c>
      <c r="F955" s="196">
        <v>1</v>
      </c>
      <c r="G955" s="228">
        <f t="shared" ref="G955:G960" si="648">IF(F955=0,0,F955-SUM(H955:Q955))</f>
        <v>1</v>
      </c>
      <c r="H955" s="228">
        <f t="shared" ref="H955:Q955" si="649">ROUND(IF($F$563=0,0,H563/$F$563),5)</f>
        <v>0</v>
      </c>
      <c r="I955" s="228">
        <f t="shared" si="649"/>
        <v>0</v>
      </c>
      <c r="J955" s="228">
        <f t="shared" si="649"/>
        <v>0</v>
      </c>
      <c r="K955" s="228">
        <f t="shared" si="649"/>
        <v>0</v>
      </c>
      <c r="L955" s="228">
        <f>ROUND(IF($F$563=0,0,L563/$F$563),5)</f>
        <v>0</v>
      </c>
      <c r="M955" s="228">
        <f t="shared" si="649"/>
        <v>0</v>
      </c>
      <c r="N955" s="228">
        <f t="shared" si="649"/>
        <v>0</v>
      </c>
      <c r="O955" s="228">
        <f t="shared" si="649"/>
        <v>0</v>
      </c>
      <c r="P955" s="228">
        <f t="shared" si="649"/>
        <v>0</v>
      </c>
      <c r="Q955" s="228">
        <f t="shared" si="649"/>
        <v>0</v>
      </c>
      <c r="R955" s="1256">
        <f t="shared" ref="R955:R960" si="650">SUM(G955:Q955)</f>
        <v>1</v>
      </c>
      <c r="S955" s="1256">
        <f t="shared" ref="S955:S960" si="651">F955-R955</f>
        <v>0</v>
      </c>
      <c r="T955" s="18"/>
      <c r="U955" s="18"/>
      <c r="W955" s="208">
        <f>R955</f>
        <v>1</v>
      </c>
      <c r="X955" s="18"/>
    </row>
    <row r="956" spans="1:24">
      <c r="A956" s="32">
        <v>26</v>
      </c>
      <c r="B956" s="18"/>
      <c r="C956" s="177" t="str">
        <f>'FR-16(7)(v)-1 Functional'!C956</f>
        <v>WTD TRANS DEPREC RATIOS</v>
      </c>
      <c r="D956" s="222" t="s">
        <v>509</v>
      </c>
      <c r="E956" s="217" t="str">
        <f>'FR-16(7)(v)-1 Functional'!E956</f>
        <v>T489</v>
      </c>
      <c r="F956" s="196">
        <v>1</v>
      </c>
      <c r="G956" s="228">
        <f t="shared" si="648"/>
        <v>1</v>
      </c>
      <c r="H956" s="228">
        <f t="shared" ref="H956:Q956" si="652">ROUND(IF($F$567=0,0,H567/$F$567),5)</f>
        <v>0</v>
      </c>
      <c r="I956" s="228">
        <f t="shared" si="652"/>
        <v>0</v>
      </c>
      <c r="J956" s="228">
        <f t="shared" si="652"/>
        <v>0</v>
      </c>
      <c r="K956" s="228">
        <f t="shared" si="652"/>
        <v>0</v>
      </c>
      <c r="L956" s="228">
        <f>ROUND(IF($F$567=0,0,L567/$F$567),5)</f>
        <v>0</v>
      </c>
      <c r="M956" s="228">
        <f t="shared" si="652"/>
        <v>0</v>
      </c>
      <c r="N956" s="228">
        <f t="shared" si="652"/>
        <v>0</v>
      </c>
      <c r="O956" s="228">
        <f t="shared" si="652"/>
        <v>0</v>
      </c>
      <c r="P956" s="228">
        <f t="shared" si="652"/>
        <v>0</v>
      </c>
      <c r="Q956" s="228">
        <f t="shared" si="652"/>
        <v>0</v>
      </c>
      <c r="R956" s="1256">
        <f t="shared" si="650"/>
        <v>1</v>
      </c>
      <c r="S956" s="1256">
        <f t="shared" si="651"/>
        <v>0</v>
      </c>
      <c r="T956" s="18"/>
      <c r="U956" s="18"/>
      <c r="W956" s="208">
        <f>R956</f>
        <v>1</v>
      </c>
      <c r="X956" s="18"/>
    </row>
    <row r="957" spans="1:24">
      <c r="A957" s="32">
        <v>27</v>
      </c>
      <c r="B957" s="18"/>
      <c r="C957" s="177" t="str">
        <f>'FR-16(7)(v)-1 Functional'!C957</f>
        <v>WTD DIST DEPREC RATIOS</v>
      </c>
      <c r="D957" s="222" t="s">
        <v>509</v>
      </c>
      <c r="E957" s="217" t="str">
        <f>'FR-16(7)(v)-1 Functional'!E957</f>
        <v>D489</v>
      </c>
      <c r="F957" s="196">
        <v>1</v>
      </c>
      <c r="G957" s="228">
        <f t="shared" si="648"/>
        <v>1</v>
      </c>
      <c r="H957" s="228">
        <f t="shared" ref="H957:Q957" si="653">ROUND(IF($F$571=0,0,H571/$F$571),5)</f>
        <v>0</v>
      </c>
      <c r="I957" s="228">
        <f t="shared" si="653"/>
        <v>0</v>
      </c>
      <c r="J957" s="228">
        <f t="shared" si="653"/>
        <v>0</v>
      </c>
      <c r="K957" s="228">
        <f t="shared" si="653"/>
        <v>0</v>
      </c>
      <c r="L957" s="228">
        <f>ROUND(IF($F$571=0,0,L571/$F$571),5)</f>
        <v>0</v>
      </c>
      <c r="M957" s="228">
        <f t="shared" si="653"/>
        <v>0</v>
      </c>
      <c r="N957" s="228">
        <f t="shared" si="653"/>
        <v>0</v>
      </c>
      <c r="O957" s="228">
        <f t="shared" si="653"/>
        <v>0</v>
      </c>
      <c r="P957" s="228">
        <f t="shared" si="653"/>
        <v>0</v>
      </c>
      <c r="Q957" s="228">
        <f t="shared" si="653"/>
        <v>0</v>
      </c>
      <c r="R957" s="1256">
        <f t="shared" si="650"/>
        <v>1</v>
      </c>
      <c r="S957" s="1256">
        <f t="shared" si="651"/>
        <v>0</v>
      </c>
      <c r="T957" s="18"/>
      <c r="U957" s="18"/>
      <c r="W957" s="208">
        <f>R957</f>
        <v>1</v>
      </c>
      <c r="X957" s="18"/>
    </row>
    <row r="958" spans="1:24">
      <c r="A958" s="32">
        <v>28</v>
      </c>
      <c r="B958" s="18"/>
      <c r="C958" s="177" t="str">
        <f>'FR-16(7)(v)-1 Functional'!C958</f>
        <v>WTD GENERAL DEPREC EXP RATIOS</v>
      </c>
      <c r="D958" s="222" t="s">
        <v>509</v>
      </c>
      <c r="E958" s="217" t="str">
        <f>'FR-16(7)(v)-1 Functional'!E958</f>
        <v>G489</v>
      </c>
      <c r="F958" s="196">
        <v>1</v>
      </c>
      <c r="G958" s="228">
        <f t="shared" si="648"/>
        <v>0.37744999999999995</v>
      </c>
      <c r="H958" s="228">
        <f t="shared" ref="H958:Q958" si="654">ROUND(IF($F$575=0,0,H575/$F$575),5)</f>
        <v>0.26930999999999999</v>
      </c>
      <c r="I958" s="228">
        <f t="shared" si="654"/>
        <v>1.5100000000000001E-3</v>
      </c>
      <c r="J958" s="228">
        <f t="shared" si="654"/>
        <v>4.28E-3</v>
      </c>
      <c r="K958" s="228">
        <f t="shared" si="654"/>
        <v>6.9999999999999994E-5</v>
      </c>
      <c r="L958" s="228">
        <f>ROUND(IF($F$575=0,0,L575/$F$575),5)</f>
        <v>0.16500999999999999</v>
      </c>
      <c r="M958" s="228">
        <f t="shared" si="654"/>
        <v>0.11461</v>
      </c>
      <c r="N958" s="228">
        <f t="shared" si="654"/>
        <v>5.3699999999999998E-3</v>
      </c>
      <c r="O958" s="228">
        <f t="shared" si="654"/>
        <v>5.7919999999999999E-2</v>
      </c>
      <c r="P958" s="228">
        <f t="shared" si="654"/>
        <v>4.3600000000000002E-3</v>
      </c>
      <c r="Q958" s="228">
        <f t="shared" si="654"/>
        <v>1.1E-4</v>
      </c>
      <c r="R958" s="1256">
        <f t="shared" si="650"/>
        <v>1</v>
      </c>
      <c r="S958" s="1256">
        <f t="shared" si="651"/>
        <v>0</v>
      </c>
      <c r="T958" s="18"/>
      <c r="U958" s="18"/>
      <c r="W958" s="208">
        <f>R958</f>
        <v>1</v>
      </c>
      <c r="X958" s="18"/>
    </row>
    <row r="959" spans="1:24">
      <c r="A959" s="32">
        <v>29</v>
      </c>
      <c r="B959" s="18"/>
      <c r="C959" s="177" t="str">
        <f>'FR-16(7)(v)-1 Functional'!C959</f>
        <v>WTD COM &amp; OTHER DEP EXP RATIOS</v>
      </c>
      <c r="D959" s="222" t="s">
        <v>509</v>
      </c>
      <c r="E959" s="217" t="str">
        <f>'FR-16(7)(v)-1 Functional'!E959</f>
        <v>C489</v>
      </c>
      <c r="F959" s="196">
        <v>1</v>
      </c>
      <c r="G959" s="228">
        <f t="shared" si="648"/>
        <v>0.3773399999999999</v>
      </c>
      <c r="H959" s="228">
        <f t="shared" ref="H959:Q959" si="655">ROUND(IF($F$579=0,0,H579/$F$579),5)</f>
        <v>0.26932</v>
      </c>
      <c r="I959" s="228">
        <f t="shared" si="655"/>
        <v>1.5100000000000001E-3</v>
      </c>
      <c r="J959" s="228">
        <f t="shared" si="655"/>
        <v>4.2900000000000004E-3</v>
      </c>
      <c r="K959" s="228">
        <f t="shared" si="655"/>
        <v>8.0000000000000007E-5</v>
      </c>
      <c r="L959" s="228">
        <f>ROUND(IF($F$579=0,0,L579/$F$579),5)</f>
        <v>0.16502</v>
      </c>
      <c r="M959" s="228">
        <f t="shared" si="655"/>
        <v>0.11463</v>
      </c>
      <c r="N959" s="228">
        <f t="shared" si="655"/>
        <v>5.4099999999999999E-3</v>
      </c>
      <c r="O959" s="228">
        <f t="shared" si="655"/>
        <v>5.7950000000000002E-2</v>
      </c>
      <c r="P959" s="228">
        <f t="shared" si="655"/>
        <v>4.3699999999999998E-3</v>
      </c>
      <c r="Q959" s="228">
        <f t="shared" si="655"/>
        <v>8.0000000000000007E-5</v>
      </c>
      <c r="R959" s="1256">
        <f t="shared" si="650"/>
        <v>0.99999999999999989</v>
      </c>
      <c r="S959" s="1256">
        <f t="shared" si="651"/>
        <v>0</v>
      </c>
      <c r="T959" s="18"/>
      <c r="U959" s="18"/>
      <c r="W959" s="208"/>
      <c r="X959" s="18"/>
    </row>
    <row r="960" spans="1:24">
      <c r="A960" s="32">
        <v>30</v>
      </c>
      <c r="B960" s="18"/>
      <c r="C960" s="177" t="str">
        <f>'FR-16(7)(v)-1 Functional'!C960</f>
        <v>WTD TOT DEPREC EXP RATIOS</v>
      </c>
      <c r="D960" s="222" t="s">
        <v>509</v>
      </c>
      <c r="E960" s="217" t="str">
        <f>'FR-16(7)(v)-1 Functional'!E960</f>
        <v>DE49</v>
      </c>
      <c r="F960" s="196">
        <v>1</v>
      </c>
      <c r="G960" s="228">
        <f t="shared" si="648"/>
        <v>0.37744999999999995</v>
      </c>
      <c r="H960" s="228">
        <f t="shared" ref="H960:Q960" si="656">ROUND(IF($F$582=0,0,H582/$F$582),5)</f>
        <v>0.26930999999999999</v>
      </c>
      <c r="I960" s="228">
        <f t="shared" si="656"/>
        <v>1.5100000000000001E-3</v>
      </c>
      <c r="J960" s="228">
        <f t="shared" si="656"/>
        <v>4.28E-3</v>
      </c>
      <c r="K960" s="228">
        <f t="shared" si="656"/>
        <v>6.9999999999999994E-5</v>
      </c>
      <c r="L960" s="228">
        <f>ROUND(IF($F$582=0,0,L582/$F$582),5)</f>
        <v>0.16500999999999999</v>
      </c>
      <c r="M960" s="228">
        <f t="shared" si="656"/>
        <v>0.11461</v>
      </c>
      <c r="N960" s="228">
        <f t="shared" si="656"/>
        <v>5.3699999999999998E-3</v>
      </c>
      <c r="O960" s="228">
        <f t="shared" si="656"/>
        <v>5.7919999999999999E-2</v>
      </c>
      <c r="P960" s="228">
        <f t="shared" si="656"/>
        <v>4.3600000000000002E-3</v>
      </c>
      <c r="Q960" s="228">
        <f t="shared" si="656"/>
        <v>1.1E-4</v>
      </c>
      <c r="R960" s="1256">
        <f t="shared" si="650"/>
        <v>1</v>
      </c>
      <c r="S960" s="1256">
        <f t="shared" si="651"/>
        <v>0</v>
      </c>
      <c r="T960" s="18"/>
      <c r="U960" s="18"/>
      <c r="W960" s="208">
        <f>R960</f>
        <v>1</v>
      </c>
      <c r="X960" s="18"/>
    </row>
    <row r="961" spans="1:24">
      <c r="A961" s="32">
        <v>31</v>
      </c>
      <c r="B961" s="18"/>
      <c r="C961" s="18"/>
      <c r="D961" s="32"/>
      <c r="E961" s="223"/>
      <c r="F961" s="199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R961" s="1254"/>
      <c r="S961" s="1254"/>
      <c r="T961" s="18"/>
      <c r="U961" s="18"/>
      <c r="W961" s="206"/>
      <c r="X961" s="18"/>
    </row>
    <row r="962" spans="1:24">
      <c r="A962" s="32">
        <v>32</v>
      </c>
      <c r="B962" s="170" t="s">
        <v>58</v>
      </c>
      <c r="C962" s="18"/>
      <c r="D962" s="32"/>
      <c r="E962" s="223"/>
      <c r="F962" s="91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2"/>
      <c r="S962" s="1252"/>
      <c r="T962" s="18"/>
      <c r="U962" s="18"/>
      <c r="W962" s="206"/>
      <c r="X962" s="18"/>
    </row>
    <row r="963" spans="1:24">
      <c r="A963" s="32">
        <v>33</v>
      </c>
      <c r="B963" s="18"/>
      <c r="C963" s="177" t="str">
        <f>'FR-16(7)(v)-1 Functional'!C963</f>
        <v>WTD R. E. &amp; PROP TAX RATIOS</v>
      </c>
      <c r="D963" s="222" t="s">
        <v>509</v>
      </c>
      <c r="E963" s="217" t="str">
        <f>'FR-16(7)(v)-1 Functional'!E963</f>
        <v>L529</v>
      </c>
      <c r="F963" s="196">
        <v>1</v>
      </c>
      <c r="G963" s="228">
        <f>IF(F963=0,0,F963-SUM(H963:Q963))</f>
        <v>0.37743999999999989</v>
      </c>
      <c r="H963" s="228">
        <f t="shared" ref="H963:Q963" si="657">ROUND(IF($F$598=0,0,H598/$F$598),5)</f>
        <v>0.26932</v>
      </c>
      <c r="I963" s="228">
        <f t="shared" si="657"/>
        <v>1.5100000000000001E-3</v>
      </c>
      <c r="J963" s="228">
        <f t="shared" si="657"/>
        <v>4.28E-3</v>
      </c>
      <c r="K963" s="228">
        <f t="shared" si="657"/>
        <v>6.9999999999999994E-5</v>
      </c>
      <c r="L963" s="228">
        <f>ROUND(IF($F$598=0,0,L598/$F$598),5)</f>
        <v>0.16500999999999999</v>
      </c>
      <c r="M963" s="228">
        <f t="shared" si="657"/>
        <v>0.11461</v>
      </c>
      <c r="N963" s="228">
        <f t="shared" si="657"/>
        <v>5.3699999999999998E-3</v>
      </c>
      <c r="O963" s="228">
        <f t="shared" si="657"/>
        <v>5.7919999999999999E-2</v>
      </c>
      <c r="P963" s="228">
        <f t="shared" si="657"/>
        <v>4.3600000000000002E-3</v>
      </c>
      <c r="Q963" s="228">
        <f t="shared" si="657"/>
        <v>1.1E-4</v>
      </c>
      <c r="R963" s="1256">
        <f>SUM(G963:Q963)</f>
        <v>0.99999999999999989</v>
      </c>
      <c r="S963" s="1256">
        <f>F963-R963</f>
        <v>0</v>
      </c>
      <c r="T963" s="18"/>
      <c r="U963" s="18"/>
      <c r="W963" s="208">
        <f>R963</f>
        <v>0.99999999999999989</v>
      </c>
      <c r="X963" s="18"/>
    </row>
    <row r="964" spans="1:24">
      <c r="A964" s="32">
        <v>34</v>
      </c>
      <c r="B964" s="18"/>
      <c r="C964" s="177" t="str">
        <f>'FR-16(7)(v)-1 Functional'!C964</f>
        <v>WTD MISC TAX RATIOS</v>
      </c>
      <c r="D964" s="222" t="s">
        <v>509</v>
      </c>
      <c r="E964" s="217" t="str">
        <f>'FR-16(7)(v)-1 Functional'!E964</f>
        <v>L589</v>
      </c>
      <c r="F964" s="196">
        <v>1</v>
      </c>
      <c r="G964" s="228">
        <f>IF(F964=0,0,F964-SUM(H964:Q964))</f>
        <v>0.37859999999999994</v>
      </c>
      <c r="H964" s="228">
        <f t="shared" ref="H964:Q964" si="658">ROUND(IF($F$605=0,0,H605/$F$605),5)</f>
        <v>0.26996999999999999</v>
      </c>
      <c r="I964" s="228">
        <f t="shared" si="658"/>
        <v>1.5100000000000001E-3</v>
      </c>
      <c r="J964" s="228">
        <f t="shared" si="658"/>
        <v>4.2900000000000004E-3</v>
      </c>
      <c r="K964" s="228">
        <f t="shared" si="658"/>
        <v>6.9999999999999994E-5</v>
      </c>
      <c r="L964" s="228">
        <f>ROUND(IF($F$605=0,0,L605/$F$605),5)</f>
        <v>0.1651</v>
      </c>
      <c r="M964" s="228">
        <f t="shared" si="658"/>
        <v>0.11495</v>
      </c>
      <c r="N964" s="228">
        <f t="shared" si="658"/>
        <v>5.3899999999999998E-3</v>
      </c>
      <c r="O964" s="228">
        <f t="shared" si="658"/>
        <v>5.5640000000000002E-2</v>
      </c>
      <c r="P964" s="228">
        <f t="shared" si="658"/>
        <v>4.3699999999999998E-3</v>
      </c>
      <c r="Q964" s="228">
        <f t="shared" si="658"/>
        <v>1.1E-4</v>
      </c>
      <c r="R964" s="1256">
        <f>SUM(G964:Q964)</f>
        <v>1</v>
      </c>
      <c r="S964" s="1256">
        <f>F964-R964</f>
        <v>0</v>
      </c>
      <c r="T964" s="18"/>
      <c r="U964" s="18"/>
      <c r="W964" s="208">
        <f>R964</f>
        <v>1</v>
      </c>
      <c r="X964" s="18"/>
    </row>
    <row r="965" spans="1:24">
      <c r="A965" s="32">
        <v>35</v>
      </c>
      <c r="B965" s="18"/>
      <c r="C965" s="177" t="str">
        <f>'FR-16(7)(v)-1 Functional'!C965</f>
        <v>WTD OTHER TAX RATIOS</v>
      </c>
      <c r="D965" s="222" t="s">
        <v>509</v>
      </c>
      <c r="E965" s="217" t="str">
        <f>'FR-16(7)(v)-1 Functional'!E965</f>
        <v>L599</v>
      </c>
      <c r="F965" s="196">
        <v>1</v>
      </c>
      <c r="G965" s="228">
        <f>IF(F965=0,0,F965-SUM(H965:Q965))</f>
        <v>0.38036000000000003</v>
      </c>
      <c r="H965" s="228">
        <f t="shared" ref="H965:Q965" si="659">ROUND(IF($F$612=0,0,H612/$F$612),5)</f>
        <v>0.27071000000000001</v>
      </c>
      <c r="I965" s="228">
        <f t="shared" si="659"/>
        <v>1.5299999999999999E-3</v>
      </c>
      <c r="J965" s="228">
        <f t="shared" si="659"/>
        <v>4.1399999999999996E-3</v>
      </c>
      <c r="K965" s="228">
        <f t="shared" si="659"/>
        <v>6.9999999999999994E-5</v>
      </c>
      <c r="L965" s="228">
        <f>ROUND(IF($F$612=0,0,L612/$F$612),5)</f>
        <v>0.16402</v>
      </c>
      <c r="M965" s="228">
        <f t="shared" si="659"/>
        <v>0.11358</v>
      </c>
      <c r="N965" s="228">
        <f t="shared" si="659"/>
        <v>5.3200000000000001E-3</v>
      </c>
      <c r="O965" s="228">
        <f t="shared" si="659"/>
        <v>5.57E-2</v>
      </c>
      <c r="P965" s="228">
        <f t="shared" si="659"/>
        <v>4.4600000000000004E-3</v>
      </c>
      <c r="Q965" s="228">
        <f t="shared" si="659"/>
        <v>1.1E-4</v>
      </c>
      <c r="R965" s="1256">
        <f>SUM(G965:Q965)</f>
        <v>1.0000000000000002</v>
      </c>
      <c r="S965" s="1256">
        <f>F965-R965</f>
        <v>0</v>
      </c>
      <c r="T965" s="18"/>
      <c r="U965" s="18"/>
      <c r="W965" s="208">
        <f>R965</f>
        <v>1.0000000000000002</v>
      </c>
      <c r="X965" s="18"/>
    </row>
    <row r="966" spans="1:24">
      <c r="A966" s="32">
        <v>36</v>
      </c>
      <c r="B966" s="18"/>
      <c r="C966" s="177" t="str">
        <f>'FR-16(7)(v)-1 Functional'!C966</f>
        <v>WTD OP EXP EX IT &amp; REV RATIOS</v>
      </c>
      <c r="D966" s="222" t="s">
        <v>509</v>
      </c>
      <c r="E966" s="217" t="str">
        <f>'FR-16(7)(v)-1 Functional'!E966</f>
        <v>OP69</v>
      </c>
      <c r="F966" s="196">
        <v>1</v>
      </c>
      <c r="G966" s="228">
        <f>IF(F966=0,0,F966-SUM(H966:Q966))</f>
        <v>0.37857999999999992</v>
      </c>
      <c r="H966" s="228">
        <f t="shared" ref="H966:Q966" si="660">ROUND(IF($F$618=0,0,H618/$F$618),5)</f>
        <v>0.26996999999999999</v>
      </c>
      <c r="I966" s="228">
        <f t="shared" si="660"/>
        <v>1.5100000000000001E-3</v>
      </c>
      <c r="J966" s="228">
        <f t="shared" si="660"/>
        <v>4.2900000000000004E-3</v>
      </c>
      <c r="K966" s="228">
        <f t="shared" si="660"/>
        <v>6.9999999999999994E-5</v>
      </c>
      <c r="L966" s="228">
        <f>ROUND(IF($F$618=0,0,L618/$F$618),5)</f>
        <v>0.1651</v>
      </c>
      <c r="M966" s="228">
        <f t="shared" si="660"/>
        <v>0.11494</v>
      </c>
      <c r="N966" s="228">
        <f t="shared" si="660"/>
        <v>5.3899999999999998E-3</v>
      </c>
      <c r="O966" s="228">
        <f t="shared" si="660"/>
        <v>5.5669999999999997E-2</v>
      </c>
      <c r="P966" s="228">
        <f t="shared" si="660"/>
        <v>4.3699999999999998E-3</v>
      </c>
      <c r="Q966" s="228">
        <f t="shared" si="660"/>
        <v>1.1E-4</v>
      </c>
      <c r="R966" s="1256">
        <f>SUM(G966:Q966)</f>
        <v>1</v>
      </c>
      <c r="S966" s="1256">
        <f>F966-R966</f>
        <v>0</v>
      </c>
      <c r="T966" s="18"/>
      <c r="U966" s="18"/>
      <c r="W966" s="208">
        <f>R966</f>
        <v>1</v>
      </c>
      <c r="X966" s="18"/>
    </row>
    <row r="967" spans="1:24">
      <c r="A967" s="32">
        <v>37</v>
      </c>
      <c r="B967" s="18"/>
      <c r="C967" s="18"/>
      <c r="D967" s="32"/>
      <c r="E967" s="223"/>
      <c r="F967" s="196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6"/>
      <c r="S967" s="1256"/>
      <c r="T967" s="18"/>
      <c r="U967" s="18"/>
      <c r="W967" s="206"/>
      <c r="X967" s="18"/>
    </row>
    <row r="968" spans="1:24">
      <c r="A968" s="32">
        <v>38</v>
      </c>
      <c r="B968" s="170" t="s">
        <v>561</v>
      </c>
      <c r="C968" s="18"/>
      <c r="D968" s="32"/>
      <c r="E968" s="223"/>
      <c r="F968" s="196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6"/>
      <c r="S968" s="1256"/>
      <c r="T968" s="18"/>
      <c r="U968" s="18"/>
      <c r="W968" s="206"/>
      <c r="X968" s="18"/>
    </row>
    <row r="969" spans="1:24">
      <c r="A969" s="32">
        <v>39</v>
      </c>
      <c r="B969" s="18"/>
      <c r="C969" s="177" t="str">
        <f>'FR-16(7)(v)-1 Functional'!C969</f>
        <v>WTD TOTAL COST OF SERVICE</v>
      </c>
      <c r="D969" s="222" t="s">
        <v>509</v>
      </c>
      <c r="E969" s="217" t="str">
        <f>'FR-16(7)(v)-1 Functional'!E969</f>
        <v>CS09</v>
      </c>
      <c r="F969" s="196">
        <v>1</v>
      </c>
      <c r="G969" s="228">
        <f>IF(F969=0,0,F969-SUM(H969:Q969))</f>
        <v>0.37856915599999996</v>
      </c>
      <c r="H969" s="228">
        <f t="shared" ref="H969:Q969" si="661">ROUND(IF($F$770=0,0,H770/$F$770),9)</f>
        <v>0.26995970600000002</v>
      </c>
      <c r="I969" s="228">
        <f t="shared" si="661"/>
        <v>1.510068E-3</v>
      </c>
      <c r="J969" s="228">
        <f t="shared" si="661"/>
        <v>4.2868530000000002E-3</v>
      </c>
      <c r="K969" s="228">
        <f t="shared" si="661"/>
        <v>7.0004000000000003E-5</v>
      </c>
      <c r="L969" s="228">
        <f t="shared" si="661"/>
        <v>0.16509663599999999</v>
      </c>
      <c r="M969" s="228">
        <f t="shared" si="661"/>
        <v>0.114938469</v>
      </c>
      <c r="N969" s="228">
        <f t="shared" si="661"/>
        <v>5.3904790000000001E-3</v>
      </c>
      <c r="O969" s="228">
        <f t="shared" si="661"/>
        <v>5.5694977E-2</v>
      </c>
      <c r="P969" s="228">
        <f t="shared" si="661"/>
        <v>4.3736620000000004E-3</v>
      </c>
      <c r="Q969" s="228">
        <f t="shared" si="661"/>
        <v>1.0999E-4</v>
      </c>
      <c r="R969" s="1256">
        <f>SUM(G969:Q969)</f>
        <v>1</v>
      </c>
      <c r="S969" s="1256">
        <f>F969-R969</f>
        <v>0</v>
      </c>
      <c r="T969" s="18"/>
      <c r="U969" s="18"/>
      <c r="W969" s="208">
        <f>R969</f>
        <v>1</v>
      </c>
      <c r="X969" s="18"/>
    </row>
    <row r="970" spans="1:24">
      <c r="A970" s="32">
        <v>40</v>
      </c>
      <c r="B970" s="18"/>
      <c r="C970" s="170"/>
      <c r="D970" s="222"/>
      <c r="E970" s="217"/>
      <c r="F970" s="196"/>
      <c r="G970" s="1256"/>
      <c r="H970" s="1256"/>
      <c r="I970" s="1256"/>
      <c r="J970" s="1256"/>
      <c r="K970" s="1256"/>
      <c r="L970" s="1256"/>
      <c r="M970" s="1256"/>
      <c r="N970" s="1256"/>
      <c r="O970" s="1256"/>
      <c r="P970" s="1256"/>
      <c r="Q970" s="1256"/>
      <c r="R970" s="1256"/>
      <c r="S970" s="1256"/>
      <c r="T970" s="18"/>
      <c r="U970" s="18"/>
      <c r="W970" s="925"/>
      <c r="X970" s="18"/>
    </row>
    <row r="971" spans="1:24">
      <c r="A971" s="32">
        <v>41</v>
      </c>
      <c r="B971" s="170" t="s">
        <v>1217</v>
      </c>
      <c r="D971" s="222"/>
      <c r="E971" s="217"/>
      <c r="F971" s="196"/>
      <c r="G971" s="1256"/>
      <c r="H971" s="1256"/>
      <c r="I971" s="1256"/>
      <c r="J971" s="1256"/>
      <c r="K971" s="1256"/>
      <c r="L971" s="1256"/>
      <c r="M971" s="1256"/>
      <c r="N971" s="1256"/>
      <c r="O971" s="1256"/>
      <c r="P971" s="1256"/>
      <c r="Q971" s="1256"/>
      <c r="R971" s="1256"/>
      <c r="S971" s="1256"/>
      <c r="T971" s="18"/>
      <c r="U971" s="18"/>
      <c r="W971" s="925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1256"/>
      <c r="H972" s="1256"/>
      <c r="I972" s="1256"/>
      <c r="J972" s="1256"/>
      <c r="K972" s="1256"/>
      <c r="L972" s="1256"/>
      <c r="M972" s="1256"/>
      <c r="N972" s="1256"/>
      <c r="O972" s="1256"/>
      <c r="P972" s="1256"/>
      <c r="Q972" s="1256"/>
      <c r="R972" s="1256"/>
      <c r="S972" s="1256"/>
      <c r="T972" s="18"/>
      <c r="U972" s="18"/>
      <c r="W972" s="925"/>
      <c r="X972" s="18"/>
    </row>
    <row r="973" spans="1:24">
      <c r="C973" s="170"/>
      <c r="D973" s="222"/>
      <c r="G973" s="1254"/>
      <c r="H973" s="1254"/>
      <c r="I973" s="1254"/>
      <c r="J973" s="1254"/>
      <c r="K973" s="1254"/>
      <c r="L973" s="1254"/>
      <c r="M973" s="1254"/>
      <c r="N973" s="1254"/>
      <c r="O973" s="1254"/>
      <c r="P973" s="1254"/>
      <c r="Q973" s="1254"/>
      <c r="R973" s="1254"/>
      <c r="S973" s="1254"/>
      <c r="U973" s="18"/>
    </row>
    <row r="974" spans="1:24">
      <c r="C974" s="170"/>
      <c r="D974" s="222"/>
      <c r="G974" s="1254"/>
      <c r="H974" s="1254"/>
      <c r="I974" s="1254"/>
      <c r="J974" s="1254"/>
      <c r="K974" s="1254"/>
      <c r="L974" s="1254"/>
      <c r="M974" s="1254"/>
      <c r="N974" s="1254"/>
      <c r="O974" s="1254"/>
      <c r="P974" s="1254"/>
      <c r="Q974" s="1254"/>
      <c r="R974" s="1254"/>
      <c r="S974" s="1254"/>
      <c r="U974" s="18"/>
    </row>
    <row r="975" spans="1:24">
      <c r="C975" s="170"/>
      <c r="D975" s="222"/>
      <c r="G975" s="1254"/>
      <c r="H975" s="1254"/>
      <c r="I975" s="1254"/>
      <c r="J975" s="1254"/>
      <c r="K975" s="1254"/>
      <c r="L975" s="1254"/>
      <c r="M975" s="1254"/>
      <c r="N975" s="1254"/>
      <c r="O975" s="1254"/>
      <c r="P975" s="1254"/>
      <c r="Q975" s="1254"/>
      <c r="R975" s="1254"/>
      <c r="S975" s="1254"/>
      <c r="U975" s="18"/>
    </row>
    <row r="976" spans="1:24">
      <c r="C976" s="170"/>
      <c r="D976" s="222"/>
      <c r="G976" s="1254"/>
      <c r="H976" s="1254"/>
      <c r="I976" s="1254"/>
      <c r="J976" s="1254"/>
      <c r="K976" s="1254"/>
      <c r="L976" s="1254"/>
      <c r="M976" s="1254"/>
      <c r="N976" s="1254"/>
      <c r="O976" s="1254"/>
      <c r="P976" s="1254"/>
      <c r="Q976" s="1254"/>
      <c r="R976" s="1254"/>
      <c r="S976" s="1254"/>
      <c r="U976" s="18"/>
    </row>
    <row r="977" spans="1:24">
      <c r="C977" s="170"/>
      <c r="D977" s="222"/>
      <c r="G977" s="1254"/>
      <c r="H977" s="1254"/>
      <c r="I977" s="1254"/>
      <c r="J977" s="1254"/>
      <c r="K977" s="1254"/>
      <c r="L977" s="1254"/>
      <c r="M977" s="1254"/>
      <c r="N977" s="1254"/>
      <c r="O977" s="1254"/>
      <c r="P977" s="1254"/>
      <c r="Q977" s="1254"/>
      <c r="R977" s="1254"/>
      <c r="S977" s="1254"/>
      <c r="U977" s="18"/>
    </row>
    <row r="978" spans="1:24">
      <c r="C978" s="170"/>
      <c r="D978" s="222"/>
      <c r="G978" s="1254"/>
      <c r="H978" s="1254"/>
      <c r="I978" s="1254"/>
      <c r="J978" s="1254"/>
      <c r="K978" s="1254"/>
      <c r="L978" s="1254"/>
      <c r="M978" s="1254"/>
      <c r="N978" s="1254"/>
      <c r="O978" s="1254"/>
      <c r="P978" s="1254"/>
      <c r="Q978" s="1254"/>
      <c r="R978" s="1254"/>
      <c r="S978" s="1254"/>
      <c r="U978" s="18"/>
    </row>
    <row r="979" spans="1:24">
      <c r="C979" s="170"/>
      <c r="D979" s="222"/>
      <c r="G979" s="1254"/>
      <c r="H979" s="1254"/>
      <c r="I979" s="1254"/>
      <c r="J979" s="1254"/>
      <c r="K979" s="1254"/>
      <c r="L979" s="1254"/>
      <c r="M979" s="1254"/>
      <c r="N979" s="1254"/>
      <c r="O979" s="1254"/>
      <c r="P979" s="1254"/>
      <c r="Q979" s="1254"/>
      <c r="R979" s="1254"/>
      <c r="S979" s="1254"/>
      <c r="U979" s="18"/>
    </row>
    <row r="980" spans="1:24">
      <c r="A980" s="18"/>
      <c r="B980" s="18"/>
      <c r="C980" s="18"/>
      <c r="D980" s="32"/>
      <c r="F980" s="194"/>
      <c r="G980" s="195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8"/>
      <c r="U980" s="18"/>
      <c r="V980" s="18"/>
      <c r="W980" s="18"/>
      <c r="X980" s="18"/>
    </row>
    <row r="981" spans="1:24">
      <c r="G981" s="1254"/>
      <c r="H981" s="1254"/>
      <c r="I981" s="1254"/>
      <c r="J981" s="1254"/>
      <c r="K981" s="1254"/>
      <c r="L981" s="1254"/>
      <c r="M981" s="1254"/>
      <c r="N981" s="1254"/>
      <c r="O981" s="1254"/>
      <c r="P981" s="1254"/>
      <c r="Q981" s="1254"/>
      <c r="R981" s="1254"/>
      <c r="S981" s="1254"/>
    </row>
    <row r="982" spans="1:24" s="1254" customFormat="1">
      <c r="A982" s="1255">
        <v>1</v>
      </c>
      <c r="B982" s="1677" t="s">
        <v>85</v>
      </c>
      <c r="D982" s="1692"/>
      <c r="E982" s="1074"/>
      <c r="F982" s="1256"/>
      <c r="G982" s="1252"/>
      <c r="H982" s="1252"/>
      <c r="I982" s="1252"/>
      <c r="J982" s="1252"/>
      <c r="K982" s="1252"/>
      <c r="L982" s="1252"/>
      <c r="M982" s="1252"/>
      <c r="N982" s="1252"/>
      <c r="O982" s="1252"/>
      <c r="P982" s="1252"/>
      <c r="Q982" s="1252"/>
      <c r="R982" s="1256"/>
      <c r="S982" s="1256"/>
    </row>
    <row r="983" spans="1:24" s="1254" customFormat="1">
      <c r="A983" s="1255">
        <v>2</v>
      </c>
      <c r="B983" s="1693"/>
      <c r="C983" s="1694" t="s">
        <v>181</v>
      </c>
      <c r="D983" s="1074"/>
      <c r="E983" s="1695" t="s">
        <v>1214</v>
      </c>
      <c r="F983" s="1262">
        <f>'FR-16(7)(v)-2 PROD Classified'!H983</f>
        <v>0</v>
      </c>
      <c r="G983" s="1252">
        <f t="shared" ref="G983:G988" si="662">F983-SUM(H983:Q983)</f>
        <v>0</v>
      </c>
      <c r="H983" s="1252">
        <f t="shared" ref="H983:H988" si="663">ROUND(F983*VLOOKUP(E983,ALLOCTABLE_Prod_Energy,$H$10,FALSE),0)</f>
        <v>0</v>
      </c>
      <c r="I983" s="1252">
        <f t="shared" ref="I983:I988" si="664">ROUND(F983*VLOOKUP(E983,ALLOCTABLE_Prod_Energy,$I$10,FALSE),0)</f>
        <v>0</v>
      </c>
      <c r="J983" s="1252">
        <f t="shared" ref="J983:J988" si="665">ROUND(F983*VLOOKUP(E983,ALLOCTABLE_Prod_Energy,$J$10,FALSE),0)</f>
        <v>0</v>
      </c>
      <c r="K983" s="1252">
        <f t="shared" ref="K983:K988" si="666">ROUND(F983*VLOOKUP(E983,ALLOCTABLE_Prod_Energy,$K$10,FALSE),0)</f>
        <v>0</v>
      </c>
      <c r="L983" s="1252">
        <f t="shared" ref="L983:L988" si="667">ROUND(F983*VLOOKUP(E983,ALLOCTABLE_Prod_Energy,$L$10,FALSE),0)</f>
        <v>0</v>
      </c>
      <c r="M983" s="1252">
        <f t="shared" ref="M983:M988" si="668">ROUND(F983*VLOOKUP(E983,ALLOCTABLE_Prod_Energy,$M$10,FALSE),0)</f>
        <v>0</v>
      </c>
      <c r="N983" s="1252">
        <f t="shared" ref="N983:N988" si="669">ROUND(F983*VLOOKUP(E983,ALLOCTABLE_Prod_Energy,$N$10,FALSE),0)</f>
        <v>0</v>
      </c>
      <c r="O983" s="1252">
        <f t="shared" ref="O983:O988" si="670">ROUND(F983*VLOOKUP(E983,ALLOCTABLE_Prod_Energy,$O$10,FALSE),0)</f>
        <v>0</v>
      </c>
      <c r="P983" s="1252">
        <f t="shared" ref="P983:P988" si="671">ROUND(F983*VLOOKUP(E983,ALLOCTABLE_Prod_Energy,$P$10,FALSE),0)</f>
        <v>0</v>
      </c>
      <c r="Q983" s="1252">
        <f t="shared" ref="Q983:Q988" si="672">ROUND(F983*VLOOKUP(E983,ALLOCTABLE_Prod_Energy,$Q$10,FALSE),0)</f>
        <v>0</v>
      </c>
      <c r="R983" s="1252">
        <f t="shared" ref="R983:R988" si="673">SUM(G983:Q983)</f>
        <v>0</v>
      </c>
      <c r="S983" s="1252">
        <f t="shared" ref="S983:S988" si="674">F983-R983</f>
        <v>0</v>
      </c>
    </row>
    <row r="984" spans="1:24" s="1254" customFormat="1">
      <c r="A984" s="1255">
        <v>3</v>
      </c>
      <c r="C984" s="1697" t="s">
        <v>182</v>
      </c>
      <c r="D984" s="1074"/>
      <c r="E984" s="171" t="s">
        <v>1214</v>
      </c>
      <c r="F984" s="1262">
        <f>'FR-16(7)(v)-2 PROD Classified'!H984</f>
        <v>0</v>
      </c>
      <c r="G984" s="1252">
        <f t="shared" si="662"/>
        <v>0</v>
      </c>
      <c r="H984" s="1252">
        <f t="shared" si="663"/>
        <v>0</v>
      </c>
      <c r="I984" s="1252">
        <f t="shared" si="664"/>
        <v>0</v>
      </c>
      <c r="J984" s="1252">
        <f t="shared" si="665"/>
        <v>0</v>
      </c>
      <c r="K984" s="1252">
        <f t="shared" si="666"/>
        <v>0</v>
      </c>
      <c r="L984" s="1252">
        <f t="shared" si="667"/>
        <v>0</v>
      </c>
      <c r="M984" s="1252">
        <f t="shared" si="668"/>
        <v>0</v>
      </c>
      <c r="N984" s="1252">
        <f t="shared" si="669"/>
        <v>0</v>
      </c>
      <c r="O984" s="1252">
        <f t="shared" si="670"/>
        <v>0</v>
      </c>
      <c r="P984" s="1252">
        <f t="shared" si="671"/>
        <v>0</v>
      </c>
      <c r="Q984" s="1252">
        <f t="shared" si="672"/>
        <v>0</v>
      </c>
      <c r="R984" s="1252">
        <f t="shared" si="673"/>
        <v>0</v>
      </c>
      <c r="S984" s="1252">
        <f t="shared" si="674"/>
        <v>0</v>
      </c>
    </row>
    <row r="985" spans="1:24" s="1254" customFormat="1">
      <c r="A985" s="1255">
        <v>4</v>
      </c>
      <c r="C985" s="1697" t="s">
        <v>322</v>
      </c>
      <c r="D985" s="1074"/>
      <c r="E985" s="171" t="s">
        <v>1214</v>
      </c>
      <c r="F985" s="1262">
        <f>'FR-16(7)(v)-2 PROD Classified'!H985</f>
        <v>0</v>
      </c>
      <c r="G985" s="1252">
        <f t="shared" si="662"/>
        <v>0</v>
      </c>
      <c r="H985" s="1252">
        <f t="shared" si="663"/>
        <v>0</v>
      </c>
      <c r="I985" s="1252">
        <f t="shared" si="664"/>
        <v>0</v>
      </c>
      <c r="J985" s="1252">
        <f t="shared" si="665"/>
        <v>0</v>
      </c>
      <c r="K985" s="1252">
        <f t="shared" si="666"/>
        <v>0</v>
      </c>
      <c r="L985" s="1252">
        <f t="shared" si="667"/>
        <v>0</v>
      </c>
      <c r="M985" s="1252">
        <f t="shared" si="668"/>
        <v>0</v>
      </c>
      <c r="N985" s="1252">
        <f t="shared" si="669"/>
        <v>0</v>
      </c>
      <c r="O985" s="1252">
        <f t="shared" si="670"/>
        <v>0</v>
      </c>
      <c r="P985" s="1252">
        <f t="shared" si="671"/>
        <v>0</v>
      </c>
      <c r="Q985" s="1252">
        <f t="shared" si="672"/>
        <v>0</v>
      </c>
      <c r="R985" s="1252">
        <f t="shared" si="673"/>
        <v>0</v>
      </c>
      <c r="S985" s="1252">
        <f t="shared" si="674"/>
        <v>0</v>
      </c>
    </row>
    <row r="986" spans="1:24" s="1254" customFormat="1">
      <c r="A986" s="1255">
        <v>5</v>
      </c>
      <c r="C986" s="1697" t="s">
        <v>320</v>
      </c>
      <c r="D986" s="1074"/>
      <c r="E986" s="171" t="s">
        <v>238</v>
      </c>
      <c r="F986" s="1262">
        <f>'FR-16(7)(v)-2 PROD Classified'!H986</f>
        <v>0</v>
      </c>
      <c r="G986" s="1252">
        <f t="shared" si="662"/>
        <v>0</v>
      </c>
      <c r="H986" s="1252">
        <f t="shared" si="663"/>
        <v>0</v>
      </c>
      <c r="I986" s="1252">
        <f t="shared" si="664"/>
        <v>0</v>
      </c>
      <c r="J986" s="1252">
        <f t="shared" si="665"/>
        <v>0</v>
      </c>
      <c r="K986" s="1252">
        <f t="shared" si="666"/>
        <v>0</v>
      </c>
      <c r="L986" s="1252">
        <f t="shared" si="667"/>
        <v>0</v>
      </c>
      <c r="M986" s="1252">
        <f t="shared" si="668"/>
        <v>0</v>
      </c>
      <c r="N986" s="1252">
        <f t="shared" si="669"/>
        <v>0</v>
      </c>
      <c r="O986" s="1252">
        <f t="shared" si="670"/>
        <v>0</v>
      </c>
      <c r="P986" s="1252">
        <f t="shared" si="671"/>
        <v>0</v>
      </c>
      <c r="Q986" s="1252">
        <f t="shared" si="672"/>
        <v>0</v>
      </c>
      <c r="R986" s="1252">
        <f t="shared" si="673"/>
        <v>0</v>
      </c>
      <c r="S986" s="1252">
        <f t="shared" si="674"/>
        <v>0</v>
      </c>
    </row>
    <row r="987" spans="1:24" s="1254" customFormat="1">
      <c r="A987" s="1255">
        <v>6</v>
      </c>
      <c r="C987" s="1697" t="s">
        <v>316</v>
      </c>
      <c r="D987" s="1074"/>
      <c r="E987" s="171" t="s">
        <v>1214</v>
      </c>
      <c r="F987" s="1262">
        <f>'FR-16(7)(v)-2 PROD Classified'!H987</f>
        <v>0</v>
      </c>
      <c r="G987" s="1252">
        <f t="shared" si="662"/>
        <v>0</v>
      </c>
      <c r="H987" s="1252">
        <f t="shared" si="663"/>
        <v>0</v>
      </c>
      <c r="I987" s="1252">
        <f t="shared" si="664"/>
        <v>0</v>
      </c>
      <c r="J987" s="1252">
        <f t="shared" si="665"/>
        <v>0</v>
      </c>
      <c r="K987" s="1252">
        <f t="shared" si="666"/>
        <v>0</v>
      </c>
      <c r="L987" s="1252">
        <f t="shared" si="667"/>
        <v>0</v>
      </c>
      <c r="M987" s="1252">
        <f t="shared" si="668"/>
        <v>0</v>
      </c>
      <c r="N987" s="1252">
        <f t="shared" si="669"/>
        <v>0</v>
      </c>
      <c r="O987" s="1252">
        <f t="shared" si="670"/>
        <v>0</v>
      </c>
      <c r="P987" s="1252">
        <f t="shared" si="671"/>
        <v>0</v>
      </c>
      <c r="Q987" s="1252">
        <f t="shared" si="672"/>
        <v>0</v>
      </c>
      <c r="R987" s="1252">
        <f t="shared" si="673"/>
        <v>0</v>
      </c>
      <c r="S987" s="1252">
        <f t="shared" si="674"/>
        <v>0</v>
      </c>
    </row>
    <row r="988" spans="1:24" s="1254" customFormat="1">
      <c r="A988" s="1255">
        <v>7</v>
      </c>
      <c r="C988" s="1697" t="s">
        <v>321</v>
      </c>
      <c r="D988" s="1074"/>
      <c r="E988" s="171" t="s">
        <v>254</v>
      </c>
      <c r="F988" s="1262">
        <f>'FR-16(7)(v)-2 PROD Classified'!H988</f>
        <v>0</v>
      </c>
      <c r="G988" s="1252">
        <f t="shared" si="662"/>
        <v>0</v>
      </c>
      <c r="H988" s="1252">
        <f t="shared" si="663"/>
        <v>0</v>
      </c>
      <c r="I988" s="1252">
        <f t="shared" si="664"/>
        <v>0</v>
      </c>
      <c r="J988" s="1252">
        <f t="shared" si="665"/>
        <v>0</v>
      </c>
      <c r="K988" s="1252">
        <f t="shared" si="666"/>
        <v>0</v>
      </c>
      <c r="L988" s="1252">
        <f t="shared" si="667"/>
        <v>0</v>
      </c>
      <c r="M988" s="1252">
        <f t="shared" si="668"/>
        <v>0</v>
      </c>
      <c r="N988" s="1252">
        <f t="shared" si="669"/>
        <v>0</v>
      </c>
      <c r="O988" s="1252">
        <f t="shared" si="670"/>
        <v>0</v>
      </c>
      <c r="P988" s="1252">
        <f t="shared" si="671"/>
        <v>0</v>
      </c>
      <c r="Q988" s="1252">
        <f t="shared" si="672"/>
        <v>0</v>
      </c>
      <c r="R988" s="1252">
        <f t="shared" si="673"/>
        <v>0</v>
      </c>
      <c r="S988" s="1252">
        <f t="shared" si="674"/>
        <v>0</v>
      </c>
    </row>
    <row r="989" spans="1:24" s="1254" customFormat="1">
      <c r="A989" s="1255">
        <v>8</v>
      </c>
      <c r="C989" s="1697" t="s">
        <v>183</v>
      </c>
      <c r="D989" s="171" t="s">
        <v>233</v>
      </c>
      <c r="E989" s="1074"/>
      <c r="F989" s="36">
        <f t="shared" ref="F989:S989" si="675">SUM(F982:F988)</f>
        <v>0</v>
      </c>
      <c r="G989" s="36">
        <f t="shared" si="675"/>
        <v>0</v>
      </c>
      <c r="H989" s="36">
        <f t="shared" si="675"/>
        <v>0</v>
      </c>
      <c r="I989" s="36">
        <f t="shared" si="675"/>
        <v>0</v>
      </c>
      <c r="J989" s="36">
        <f t="shared" ref="J989:P989" si="676">SUM(J982:J988)</f>
        <v>0</v>
      </c>
      <c r="K989" s="36">
        <f t="shared" si="676"/>
        <v>0</v>
      </c>
      <c r="L989" s="36">
        <f t="shared" si="676"/>
        <v>0</v>
      </c>
      <c r="M989" s="36">
        <f t="shared" si="676"/>
        <v>0</v>
      </c>
      <c r="N989" s="36">
        <f t="shared" si="676"/>
        <v>0</v>
      </c>
      <c r="O989" s="36">
        <f t="shared" si="676"/>
        <v>0</v>
      </c>
      <c r="P989" s="36">
        <f t="shared" si="676"/>
        <v>0</v>
      </c>
      <c r="Q989" s="36">
        <f t="shared" si="675"/>
        <v>0</v>
      </c>
      <c r="R989" s="36">
        <f t="shared" si="675"/>
        <v>0</v>
      </c>
      <c r="S989" s="36">
        <f t="shared" si="675"/>
        <v>0</v>
      </c>
    </row>
    <row r="990" spans="1:24">
      <c r="G990" s="1254"/>
      <c r="H990" s="1254"/>
      <c r="I990" s="1254"/>
      <c r="J990" s="1254"/>
      <c r="K990" s="1254"/>
      <c r="L990" s="1254"/>
      <c r="M990" s="1254"/>
      <c r="N990" s="1254"/>
      <c r="O990" s="1254"/>
      <c r="P990" s="1254"/>
      <c r="Q990" s="1254"/>
      <c r="R990" s="1254"/>
      <c r="S990" s="1254"/>
    </row>
    <row r="991" spans="1:24">
      <c r="G991" s="1254"/>
      <c r="H991" s="1254"/>
      <c r="I991" s="1254"/>
      <c r="J991" s="1254"/>
      <c r="K991" s="1254"/>
      <c r="L991" s="1254"/>
      <c r="M991" s="1254"/>
      <c r="N991" s="1254"/>
      <c r="O991" s="1254"/>
      <c r="P991" s="1254"/>
      <c r="Q991" s="1254"/>
      <c r="R991" s="1254"/>
      <c r="S991" s="1254"/>
    </row>
    <row r="992" spans="1:24">
      <c r="G992" s="1254"/>
      <c r="H992" s="1254"/>
      <c r="I992" s="1254"/>
      <c r="J992" s="1254"/>
      <c r="K992" s="1254"/>
      <c r="L992" s="1254"/>
      <c r="M992" s="1254"/>
      <c r="N992" s="1254"/>
      <c r="O992" s="1254"/>
      <c r="P992" s="1254"/>
      <c r="Q992" s="1254"/>
      <c r="R992" s="1254"/>
      <c r="S992" s="1254"/>
    </row>
    <row r="993" spans="1:19">
      <c r="G993" s="1254"/>
      <c r="H993" s="1254"/>
      <c r="I993" s="1254"/>
      <c r="J993" s="1254"/>
      <c r="K993" s="1254"/>
      <c r="L993" s="1254"/>
      <c r="M993" s="1254"/>
      <c r="N993" s="1254"/>
      <c r="O993" s="1254"/>
      <c r="P993" s="1254"/>
      <c r="Q993" s="1254"/>
      <c r="R993" s="1254"/>
      <c r="S993" s="1254"/>
    </row>
    <row r="994" spans="1:19">
      <c r="G994" s="1254"/>
      <c r="H994" s="1254"/>
      <c r="I994" s="1254"/>
      <c r="J994" s="1254"/>
      <c r="K994" s="1254"/>
      <c r="L994" s="1254"/>
      <c r="M994" s="1254"/>
      <c r="N994" s="1254"/>
      <c r="O994" s="1254"/>
      <c r="P994" s="1254"/>
      <c r="Q994" s="1254"/>
      <c r="R994" s="1254"/>
      <c r="S994" s="1254"/>
    </row>
    <row r="995" spans="1:19" ht="20.25">
      <c r="A995" s="425" t="s">
        <v>585</v>
      </c>
      <c r="G995" s="1254"/>
      <c r="H995" s="1254"/>
      <c r="I995" s="1254"/>
      <c r="J995" s="1254"/>
      <c r="K995" s="1254"/>
      <c r="L995" s="1254"/>
      <c r="M995" s="1254"/>
      <c r="N995" s="1254"/>
      <c r="O995" s="1254"/>
      <c r="P995" s="1254"/>
      <c r="Q995" s="1254"/>
      <c r="R995" s="1254"/>
      <c r="S995" s="1254"/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4</v>
      </c>
    </row>
    <row r="998" spans="1:19">
      <c r="A998" s="31" t="str">
        <f>$A$2</f>
        <v>PRODUCTION ENERGY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19-00271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77">K$7</f>
        <v>SP</v>
      </c>
      <c r="L1003" s="32" t="str">
        <f t="shared" si="677"/>
        <v>DT SEC</v>
      </c>
      <c r="M1003" s="32" t="str">
        <f t="shared" si="677"/>
        <v>DT PRI</v>
      </c>
      <c r="N1003" s="32" t="str">
        <f t="shared" si="677"/>
        <v>DP</v>
      </c>
      <c r="O1003" s="32" t="str">
        <f t="shared" si="677"/>
        <v>TT</v>
      </c>
      <c r="P1003" s="32"/>
      <c r="Q1003" s="32" t="str">
        <f t="shared" si="677"/>
        <v>OTHER</v>
      </c>
      <c r="R1003" s="32"/>
      <c r="S1003" s="32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PRODUCT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78">K$8</f>
        <v>SECONDARY</v>
      </c>
      <c r="L1004" s="32" t="str">
        <f t="shared" si="678"/>
        <v>SECONDARY</v>
      </c>
      <c r="M1004" s="32" t="str">
        <f t="shared" si="678"/>
        <v>PRIMARY</v>
      </c>
      <c r="N1004" s="32" t="str">
        <f t="shared" si="678"/>
        <v>PRIMARY</v>
      </c>
      <c r="O1004" s="32" t="str">
        <f t="shared" si="678"/>
        <v>TRANSMISSION</v>
      </c>
      <c r="P1004" s="32" t="str">
        <f t="shared" si="678"/>
        <v>LT</v>
      </c>
      <c r="Q1004" s="32" t="str">
        <f t="shared" si="678"/>
        <v>WATER</v>
      </c>
      <c r="R1004" s="32" t="str">
        <f>R8</f>
        <v>TOTAL</v>
      </c>
      <c r="S1004" s="32" t="str">
        <f t="shared" si="678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ENERGY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79">K$9</f>
        <v>DISTRIBUTION</v>
      </c>
      <c r="L1005" s="32" t="str">
        <f t="shared" si="679"/>
        <v>DISTRIBUTION</v>
      </c>
      <c r="M1005" s="32" t="str">
        <f t="shared" si="679"/>
        <v>DISTRIBUTION</v>
      </c>
      <c r="N1005" s="32" t="str">
        <f t="shared" si="679"/>
        <v>DISTRIBUTION</v>
      </c>
      <c r="O1005" s="32" t="str">
        <f t="shared" si="679"/>
        <v>TIME OF DAY</v>
      </c>
      <c r="P1005" s="32" t="str">
        <f t="shared" si="679"/>
        <v>LIGHTING</v>
      </c>
      <c r="Q1005" s="32" t="str">
        <f t="shared" si="679"/>
        <v>PUMPING</v>
      </c>
      <c r="R1005" s="32" t="str">
        <f>R9</f>
        <v>AT ISSUE</v>
      </c>
      <c r="S1005" s="32" t="str">
        <f t="shared" si="679"/>
        <v>OTHER</v>
      </c>
    </row>
    <row r="1006" spans="1:19">
      <c r="B1006" s="18"/>
      <c r="C1006" s="162" t="s">
        <v>3</v>
      </c>
      <c r="D1006" s="32"/>
      <c r="E1006" s="18"/>
      <c r="F1006" s="524"/>
      <c r="G1006" s="524">
        <f>G$10</f>
        <v>3</v>
      </c>
      <c r="H1006" s="524">
        <f>H$10</f>
        <v>4</v>
      </c>
      <c r="I1006" s="524">
        <f>I$10</f>
        <v>5</v>
      </c>
      <c r="J1006" s="524">
        <f>J$10</f>
        <v>6</v>
      </c>
      <c r="K1006" s="524">
        <f t="shared" ref="K1006:Q1006" si="680">K$10</f>
        <v>7</v>
      </c>
      <c r="L1006" s="524">
        <f t="shared" si="680"/>
        <v>8</v>
      </c>
      <c r="M1006" s="524">
        <f t="shared" si="680"/>
        <v>9</v>
      </c>
      <c r="N1006" s="524">
        <f t="shared" si="680"/>
        <v>10</v>
      </c>
      <c r="O1006" s="524">
        <f t="shared" si="680"/>
        <v>11</v>
      </c>
      <c r="P1006" s="524">
        <f t="shared" si="680"/>
        <v>12</v>
      </c>
      <c r="Q1006" s="524">
        <f t="shared" si="680"/>
        <v>13</v>
      </c>
      <c r="R1006" s="504"/>
      <c r="S1006" s="504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81">F770</f>
        <v>165133007</v>
      </c>
      <c r="G1008" s="35">
        <f t="shared" si="681"/>
        <v>62514263</v>
      </c>
      <c r="H1008" s="35">
        <f t="shared" si="681"/>
        <v>44579258</v>
      </c>
      <c r="I1008" s="35">
        <f t="shared" si="681"/>
        <v>249362</v>
      </c>
      <c r="J1008" s="35">
        <f t="shared" ref="J1008:P1008" si="682">J770</f>
        <v>707901</v>
      </c>
      <c r="K1008" s="35">
        <f t="shared" si="682"/>
        <v>11560</v>
      </c>
      <c r="L1008" s="35">
        <f t="shared" si="682"/>
        <v>27262904</v>
      </c>
      <c r="M1008" s="35">
        <f t="shared" si="682"/>
        <v>18980135</v>
      </c>
      <c r="N1008" s="35">
        <f t="shared" si="682"/>
        <v>890146</v>
      </c>
      <c r="O1008" s="35">
        <f t="shared" si="682"/>
        <v>9197079</v>
      </c>
      <c r="P1008" s="35">
        <f t="shared" si="682"/>
        <v>722236</v>
      </c>
      <c r="Q1008" s="35">
        <f t="shared" si="681"/>
        <v>18163</v>
      </c>
      <c r="R1008" s="35">
        <f t="shared" si="681"/>
        <v>165133007</v>
      </c>
      <c r="S1008" s="35">
        <f t="shared" si="681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0</v>
      </c>
      <c r="G1009" s="35">
        <f>G750</f>
        <v>0</v>
      </c>
      <c r="H1009" s="35">
        <f>H750</f>
        <v>0</v>
      </c>
      <c r="I1009" s="35">
        <f>I750</f>
        <v>0</v>
      </c>
      <c r="J1009" s="35">
        <f t="shared" ref="J1009:P1009" si="683">J750</f>
        <v>0</v>
      </c>
      <c r="K1009" s="35">
        <f t="shared" si="683"/>
        <v>0</v>
      </c>
      <c r="L1009" s="35">
        <f t="shared" si="683"/>
        <v>0</v>
      </c>
      <c r="M1009" s="35">
        <f t="shared" si="683"/>
        <v>0</v>
      </c>
      <c r="N1009" s="35">
        <f t="shared" si="683"/>
        <v>0</v>
      </c>
      <c r="O1009" s="35">
        <f t="shared" si="683"/>
        <v>0</v>
      </c>
      <c r="P1009" s="35">
        <f t="shared" si="683"/>
        <v>0</v>
      </c>
      <c r="Q1009" s="35">
        <f>$Q$750</f>
        <v>0</v>
      </c>
      <c r="R1009" s="35">
        <f>R750</f>
        <v>0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84">SUM(F1007:F1009)</f>
        <v>165133007</v>
      </c>
      <c r="G1010" s="36">
        <f t="shared" si="684"/>
        <v>62514263</v>
      </c>
      <c r="H1010" s="36">
        <f t="shared" si="684"/>
        <v>44579258</v>
      </c>
      <c r="I1010" s="36">
        <f t="shared" si="684"/>
        <v>249362</v>
      </c>
      <c r="J1010" s="36">
        <f t="shared" ref="J1010:P1010" si="685">SUM(J1007:J1009)</f>
        <v>707901</v>
      </c>
      <c r="K1010" s="36">
        <f t="shared" si="685"/>
        <v>11560</v>
      </c>
      <c r="L1010" s="36">
        <f t="shared" si="685"/>
        <v>27262904</v>
      </c>
      <c r="M1010" s="36">
        <f t="shared" si="685"/>
        <v>18980135</v>
      </c>
      <c r="N1010" s="36">
        <f t="shared" si="685"/>
        <v>890146</v>
      </c>
      <c r="O1010" s="36">
        <f t="shared" si="685"/>
        <v>9197079</v>
      </c>
      <c r="P1010" s="36">
        <f t="shared" si="685"/>
        <v>722236</v>
      </c>
      <c r="Q1010" s="36">
        <f t="shared" si="684"/>
        <v>18163</v>
      </c>
      <c r="R1010" s="36">
        <f t="shared" si="684"/>
        <v>165133007</v>
      </c>
      <c r="S1010" s="36">
        <f t="shared" si="684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-150194468</v>
      </c>
      <c r="G1011" s="35">
        <f>-G618</f>
        <v>-56861156</v>
      </c>
      <c r="H1011" s="35">
        <f>-H618</f>
        <v>-40547802</v>
      </c>
      <c r="I1011" s="35">
        <f>-I618</f>
        <v>-226804</v>
      </c>
      <c r="J1011" s="35">
        <f t="shared" ref="J1011:P1011" si="686">-J618</f>
        <v>-643834</v>
      </c>
      <c r="K1011" s="35">
        <f t="shared" si="686"/>
        <v>-10515</v>
      </c>
      <c r="L1011" s="35">
        <f t="shared" si="686"/>
        <v>-24796747</v>
      </c>
      <c r="M1011" s="35">
        <f t="shared" si="686"/>
        <v>-17263747</v>
      </c>
      <c r="N1011" s="35">
        <f t="shared" si="686"/>
        <v>-809664</v>
      </c>
      <c r="O1011" s="35">
        <f t="shared" si="686"/>
        <v>-8360705</v>
      </c>
      <c r="P1011" s="35">
        <f t="shared" si="686"/>
        <v>-656974</v>
      </c>
      <c r="Q1011" s="35">
        <f>-$Q$618</f>
        <v>-16520</v>
      </c>
      <c r="R1011" s="104">
        <f>-R618</f>
        <v>-150194468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87">-ROUND(H817*H1008,0)</f>
        <v>0</v>
      </c>
      <c r="I1012" s="35">
        <f t="shared" si="687"/>
        <v>0</v>
      </c>
      <c r="J1012" s="35">
        <f t="shared" si="687"/>
        <v>0</v>
      </c>
      <c r="K1012" s="35">
        <f t="shared" si="687"/>
        <v>0</v>
      </c>
      <c r="L1012" s="35">
        <f t="shared" si="687"/>
        <v>0</v>
      </c>
      <c r="M1012" s="35">
        <f t="shared" si="687"/>
        <v>0</v>
      </c>
      <c r="N1012" s="35">
        <f t="shared" si="687"/>
        <v>0</v>
      </c>
      <c r="O1012" s="35">
        <f t="shared" si="687"/>
        <v>0</v>
      </c>
      <c r="P1012" s="35">
        <f t="shared" si="687"/>
        <v>0</v>
      </c>
      <c r="Q1012" s="35">
        <f t="shared" si="687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14938539</v>
      </c>
      <c r="G1013" s="36">
        <f>SUM(G1010:G1012)</f>
        <v>5653107</v>
      </c>
      <c r="H1013" s="36">
        <f>SUM(H1010:H1012)</f>
        <v>4031456</v>
      </c>
      <c r="I1013" s="36">
        <f>SUM(I1010:I1012)</f>
        <v>22558</v>
      </c>
      <c r="J1013" s="36">
        <f t="shared" ref="J1013:P1013" si="688">SUM(J1010:J1012)</f>
        <v>64067</v>
      </c>
      <c r="K1013" s="36">
        <f t="shared" si="688"/>
        <v>1045</v>
      </c>
      <c r="L1013" s="36">
        <f t="shared" si="688"/>
        <v>2466157</v>
      </c>
      <c r="M1013" s="36">
        <f t="shared" si="688"/>
        <v>1716388</v>
      </c>
      <c r="N1013" s="36">
        <f t="shared" si="688"/>
        <v>80482</v>
      </c>
      <c r="O1013" s="36">
        <f t="shared" si="688"/>
        <v>836374</v>
      </c>
      <c r="P1013" s="36">
        <f t="shared" si="688"/>
        <v>65262</v>
      </c>
      <c r="Q1013" s="36">
        <f>SUM(Q1010:Q1012)</f>
        <v>1643</v>
      </c>
      <c r="R1013" s="36">
        <f>SUM(G1013:Q1013)</f>
        <v>14938539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-630147</v>
      </c>
      <c r="G1016" s="35">
        <f>-G633</f>
        <v>-237736</v>
      </c>
      <c r="H1016" s="35">
        <f>-H633</f>
        <v>-169642</v>
      </c>
      <c r="I1016" s="35">
        <f>-I633</f>
        <v>-952</v>
      </c>
      <c r="J1016" s="35">
        <f t="shared" ref="J1016:P1016" si="689">-J633</f>
        <v>-2697</v>
      </c>
      <c r="K1016" s="35">
        <f t="shared" si="689"/>
        <v>-44</v>
      </c>
      <c r="L1016" s="35">
        <f t="shared" si="689"/>
        <v>-103974</v>
      </c>
      <c r="M1016" s="35">
        <f t="shared" si="689"/>
        <v>-72183</v>
      </c>
      <c r="N1016" s="35">
        <f t="shared" si="689"/>
        <v>-3384</v>
      </c>
      <c r="O1016" s="35">
        <f t="shared" si="689"/>
        <v>-36719</v>
      </c>
      <c r="P1016" s="35">
        <f t="shared" si="689"/>
        <v>-2747</v>
      </c>
      <c r="Q1016" s="35">
        <f>-$Q$633</f>
        <v>-69</v>
      </c>
      <c r="R1016" s="35">
        <f>-R633</f>
        <v>-630147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-2113891</v>
      </c>
      <c r="G1017" s="35">
        <f>-G639</f>
        <v>-797722</v>
      </c>
      <c r="H1017" s="35">
        <f>-H639</f>
        <v>-569196</v>
      </c>
      <c r="I1017" s="35">
        <f>-I639</f>
        <v>-3191</v>
      </c>
      <c r="J1017" s="35">
        <f t="shared" ref="J1017:P1017" si="690">-J639</f>
        <v>-9046</v>
      </c>
      <c r="K1017" s="35">
        <f t="shared" si="690"/>
        <v>-148</v>
      </c>
      <c r="L1017" s="35">
        <f t="shared" si="690"/>
        <v>-348800</v>
      </c>
      <c r="M1017" s="35">
        <f t="shared" si="690"/>
        <v>-242224</v>
      </c>
      <c r="N1017" s="35">
        <f t="shared" si="690"/>
        <v>-11349</v>
      </c>
      <c r="O1017" s="35">
        <f t="shared" si="690"/>
        <v>-122767</v>
      </c>
      <c r="P1017" s="35">
        <f t="shared" si="690"/>
        <v>-9216</v>
      </c>
      <c r="Q1017" s="35">
        <f>-$Q$639</f>
        <v>-232</v>
      </c>
      <c r="R1017" s="35">
        <f>-R639</f>
        <v>-2113891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12194501</v>
      </c>
      <c r="G1018" s="36">
        <f>SUM(G1015:G1017)+G1013</f>
        <v>4617649</v>
      </c>
      <c r="H1018" s="36">
        <f>SUM(H1015:H1017)+H1013</f>
        <v>3292618</v>
      </c>
      <c r="I1018" s="36">
        <f>SUM(I1015:I1017)+I1013</f>
        <v>18415</v>
      </c>
      <c r="J1018" s="36">
        <f t="shared" ref="J1018:P1018" si="691">SUM(J1015:J1017)+J1013</f>
        <v>52324</v>
      </c>
      <c r="K1018" s="36">
        <f t="shared" si="691"/>
        <v>853</v>
      </c>
      <c r="L1018" s="36">
        <f t="shared" si="691"/>
        <v>2013383</v>
      </c>
      <c r="M1018" s="36">
        <f t="shared" si="691"/>
        <v>1401981</v>
      </c>
      <c r="N1018" s="36">
        <f t="shared" si="691"/>
        <v>65749</v>
      </c>
      <c r="O1018" s="36">
        <f t="shared" si="691"/>
        <v>676888</v>
      </c>
      <c r="P1018" s="36">
        <f t="shared" si="691"/>
        <v>53299</v>
      </c>
      <c r="Q1018" s="36">
        <f>SUM(Q1015:Q1017)+Q1013</f>
        <v>1342</v>
      </c>
      <c r="R1018" s="36">
        <f>SUM(G1018:Q1018)</f>
        <v>12194501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92">F1018</f>
        <v>12194501</v>
      </c>
      <c r="G1022" s="35">
        <f t="shared" si="692"/>
        <v>4617649</v>
      </c>
      <c r="H1022" s="35">
        <f t="shared" si="692"/>
        <v>3292618</v>
      </c>
      <c r="I1022" s="35">
        <f t="shared" si="692"/>
        <v>18415</v>
      </c>
      <c r="J1022" s="35">
        <f t="shared" ref="J1022:P1022" si="693">J1018</f>
        <v>52324</v>
      </c>
      <c r="K1022" s="35">
        <f t="shared" si="693"/>
        <v>853</v>
      </c>
      <c r="L1022" s="35">
        <f t="shared" si="693"/>
        <v>2013383</v>
      </c>
      <c r="M1022" s="35">
        <f t="shared" si="693"/>
        <v>1401981</v>
      </c>
      <c r="N1022" s="35">
        <f t="shared" si="693"/>
        <v>65749</v>
      </c>
      <c r="O1022" s="35">
        <f t="shared" si="693"/>
        <v>676888</v>
      </c>
      <c r="P1022" s="35">
        <f t="shared" si="693"/>
        <v>53299</v>
      </c>
      <c r="Q1022" s="35">
        <f t="shared" si="692"/>
        <v>1342</v>
      </c>
      <c r="R1022" s="35">
        <f t="shared" si="692"/>
        <v>12194501</v>
      </c>
      <c r="S1022" s="35">
        <f t="shared" si="692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94">SUM(F1022:F1022)</f>
        <v>12194501</v>
      </c>
      <c r="G1023" s="35">
        <f t="shared" si="694"/>
        <v>4617649</v>
      </c>
      <c r="H1023" s="35">
        <f t="shared" si="694"/>
        <v>3292618</v>
      </c>
      <c r="I1023" s="35">
        <f t="shared" si="694"/>
        <v>18415</v>
      </c>
      <c r="J1023" s="35">
        <f t="shared" ref="J1023:P1023" si="695">SUM(J1022:J1022)</f>
        <v>52324</v>
      </c>
      <c r="K1023" s="35">
        <f t="shared" si="695"/>
        <v>853</v>
      </c>
      <c r="L1023" s="35">
        <f t="shared" si="695"/>
        <v>2013383</v>
      </c>
      <c r="M1023" s="35">
        <f t="shared" si="695"/>
        <v>1401981</v>
      </c>
      <c r="N1023" s="35">
        <f t="shared" si="695"/>
        <v>65749</v>
      </c>
      <c r="O1023" s="35">
        <f t="shared" si="695"/>
        <v>676888</v>
      </c>
      <c r="P1023" s="35">
        <f t="shared" si="695"/>
        <v>53299</v>
      </c>
      <c r="Q1023" s="35">
        <f t="shared" si="694"/>
        <v>1342</v>
      </c>
      <c r="R1023" s="35">
        <f t="shared" si="694"/>
        <v>12194501</v>
      </c>
      <c r="S1023" s="35">
        <f t="shared" si="694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96">J815</f>
        <v>0.21</v>
      </c>
      <c r="K1024" s="38">
        <f t="shared" si="696"/>
        <v>0.21</v>
      </c>
      <c r="L1024" s="38">
        <f t="shared" si="696"/>
        <v>0.21</v>
      </c>
      <c r="M1024" s="38">
        <f t="shared" si="696"/>
        <v>0.21</v>
      </c>
      <c r="N1024" s="38">
        <f t="shared" si="696"/>
        <v>0.21</v>
      </c>
      <c r="O1024" s="38">
        <f t="shared" si="696"/>
        <v>0.21</v>
      </c>
      <c r="P1024" s="38">
        <f t="shared" si="696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2560845</v>
      </c>
      <c r="G1025" s="35">
        <f>ROUND(G1024*G1023,0)</f>
        <v>969706</v>
      </c>
      <c r="H1025" s="35">
        <f>ROUND(H1024*H1023,0)</f>
        <v>691450</v>
      </c>
      <c r="I1025" s="35">
        <f>ROUND(I1024*I1023,0)</f>
        <v>3867</v>
      </c>
      <c r="J1025" s="35">
        <f t="shared" ref="J1025:P1025" si="697">ROUND(J1024*J1023,0)</f>
        <v>10988</v>
      </c>
      <c r="K1025" s="35">
        <f t="shared" si="697"/>
        <v>179</v>
      </c>
      <c r="L1025" s="35">
        <f t="shared" si="697"/>
        <v>422810</v>
      </c>
      <c r="M1025" s="35">
        <f t="shared" si="697"/>
        <v>294416</v>
      </c>
      <c r="N1025" s="35">
        <f t="shared" si="697"/>
        <v>13807</v>
      </c>
      <c r="O1025" s="35">
        <f t="shared" si="697"/>
        <v>142146</v>
      </c>
      <c r="P1025" s="35">
        <f t="shared" si="697"/>
        <v>11193</v>
      </c>
      <c r="Q1025" s="35">
        <f>ROUND(Q1024*Q1023,0)</f>
        <v>282</v>
      </c>
      <c r="R1025" s="35">
        <f>SUM(G1025:Q1025)</f>
        <v>2560844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8510531</v>
      </c>
      <c r="G1026" s="35">
        <f>G649</f>
        <v>3222088</v>
      </c>
      <c r="H1026" s="35">
        <f>H649</f>
        <v>2297588</v>
      </c>
      <c r="I1026" s="35">
        <f>I649</f>
        <v>12851</v>
      </c>
      <c r="J1026" s="35">
        <f t="shared" ref="J1026:P1026" si="698">J649</f>
        <v>36510</v>
      </c>
      <c r="K1026" s="35">
        <f t="shared" si="698"/>
        <v>596</v>
      </c>
      <c r="L1026" s="35">
        <f t="shared" si="698"/>
        <v>1405088</v>
      </c>
      <c r="M1026" s="35">
        <f t="shared" si="698"/>
        <v>978285</v>
      </c>
      <c r="N1026" s="35">
        <f t="shared" si="698"/>
        <v>45872</v>
      </c>
      <c r="O1026" s="35">
        <f t="shared" si="698"/>
        <v>473526</v>
      </c>
      <c r="P1026" s="35">
        <f t="shared" si="698"/>
        <v>37191</v>
      </c>
      <c r="Q1026" s="35">
        <f>$Q$649</f>
        <v>936</v>
      </c>
      <c r="R1026" s="35">
        <f>R649</f>
        <v>8510531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-6</v>
      </c>
      <c r="G1027" s="35">
        <f>-G653</f>
        <v>-2</v>
      </c>
      <c r="H1027" s="35">
        <f>-H653</f>
        <v>-2</v>
      </c>
      <c r="I1027" s="35">
        <f>-I653</f>
        <v>0</v>
      </c>
      <c r="J1027" s="35">
        <f t="shared" ref="J1027:P1027" si="699">-J653</f>
        <v>0</v>
      </c>
      <c r="K1027" s="35">
        <f t="shared" si="699"/>
        <v>0</v>
      </c>
      <c r="L1027" s="35">
        <f t="shared" si="699"/>
        <v>-1</v>
      </c>
      <c r="M1027" s="35">
        <f t="shared" si="699"/>
        <v>-1</v>
      </c>
      <c r="N1027" s="35">
        <f t="shared" si="699"/>
        <v>0</v>
      </c>
      <c r="O1027" s="35">
        <f t="shared" si="699"/>
        <v>0</v>
      </c>
      <c r="P1027" s="35">
        <f t="shared" si="699"/>
        <v>0</v>
      </c>
      <c r="Q1027" s="35">
        <f>-$Q$653</f>
        <v>0</v>
      </c>
      <c r="R1027" s="35">
        <f>-R653</f>
        <v>-6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700">SUM(F1025:F1027)</f>
        <v>11071370</v>
      </c>
      <c r="G1028" s="36">
        <f t="shared" si="700"/>
        <v>4191792</v>
      </c>
      <c r="H1028" s="36">
        <f t="shared" si="700"/>
        <v>2989036</v>
      </c>
      <c r="I1028" s="36">
        <f t="shared" si="700"/>
        <v>16718</v>
      </c>
      <c r="J1028" s="36">
        <f t="shared" ref="J1028:P1028" si="701">SUM(J1025:J1027)</f>
        <v>47498</v>
      </c>
      <c r="K1028" s="36">
        <f t="shared" si="701"/>
        <v>775</v>
      </c>
      <c r="L1028" s="36">
        <f t="shared" si="701"/>
        <v>1827897</v>
      </c>
      <c r="M1028" s="36">
        <f t="shared" si="701"/>
        <v>1272700</v>
      </c>
      <c r="N1028" s="36">
        <f t="shared" si="701"/>
        <v>59679</v>
      </c>
      <c r="O1028" s="36">
        <f t="shared" si="701"/>
        <v>615672</v>
      </c>
      <c r="P1028" s="36">
        <f t="shared" si="701"/>
        <v>48384</v>
      </c>
      <c r="Q1028" s="36">
        <f t="shared" si="700"/>
        <v>1218</v>
      </c>
      <c r="R1028" s="36">
        <f t="shared" si="700"/>
        <v>11071369</v>
      </c>
      <c r="S1028" s="36">
        <f t="shared" si="700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702">F1025</f>
        <v>2560845</v>
      </c>
      <c r="G1031" s="35">
        <f t="shared" si="702"/>
        <v>969706</v>
      </c>
      <c r="H1031" s="35">
        <f t="shared" si="702"/>
        <v>691450</v>
      </c>
      <c r="I1031" s="35">
        <f t="shared" si="702"/>
        <v>3867</v>
      </c>
      <c r="J1031" s="35">
        <f t="shared" ref="J1031:P1031" si="703">J1025</f>
        <v>10988</v>
      </c>
      <c r="K1031" s="35">
        <f t="shared" si="703"/>
        <v>179</v>
      </c>
      <c r="L1031" s="35">
        <f t="shared" si="703"/>
        <v>422810</v>
      </c>
      <c r="M1031" s="35">
        <f t="shared" si="703"/>
        <v>294416</v>
      </c>
      <c r="N1031" s="35">
        <f t="shared" si="703"/>
        <v>13807</v>
      </c>
      <c r="O1031" s="35">
        <f t="shared" si="703"/>
        <v>142146</v>
      </c>
      <c r="P1031" s="35">
        <f t="shared" si="703"/>
        <v>11193</v>
      </c>
      <c r="Q1031" s="35">
        <f t="shared" si="702"/>
        <v>282</v>
      </c>
      <c r="R1031" s="35">
        <f t="shared" si="702"/>
        <v>2560844</v>
      </c>
      <c r="S1031" s="35">
        <f t="shared" si="702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704">-J658</f>
        <v>0</v>
      </c>
      <c r="K1032" s="35">
        <f t="shared" si="704"/>
        <v>0</v>
      </c>
      <c r="L1032" s="35">
        <f t="shared" si="704"/>
        <v>0</v>
      </c>
      <c r="M1032" s="35">
        <f t="shared" si="704"/>
        <v>0</v>
      </c>
      <c r="N1032" s="35">
        <f t="shared" si="704"/>
        <v>0</v>
      </c>
      <c r="O1032" s="35">
        <f t="shared" si="704"/>
        <v>0</v>
      </c>
      <c r="P1032" s="35">
        <f t="shared" si="704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705">SUM(F1030:F1032)</f>
        <v>2560845</v>
      </c>
      <c r="G1033" s="36">
        <f t="shared" si="705"/>
        <v>969706</v>
      </c>
      <c r="H1033" s="36">
        <f t="shared" si="705"/>
        <v>691450</v>
      </c>
      <c r="I1033" s="36">
        <f t="shared" si="705"/>
        <v>3867</v>
      </c>
      <c r="J1033" s="36">
        <f t="shared" ref="J1033:P1033" si="706">SUM(J1030:J1032)</f>
        <v>10988</v>
      </c>
      <c r="K1033" s="36">
        <f t="shared" si="706"/>
        <v>179</v>
      </c>
      <c r="L1033" s="36">
        <f t="shared" si="706"/>
        <v>422810</v>
      </c>
      <c r="M1033" s="36">
        <f t="shared" si="706"/>
        <v>294416</v>
      </c>
      <c r="N1033" s="36">
        <f t="shared" si="706"/>
        <v>13807</v>
      </c>
      <c r="O1033" s="36">
        <f t="shared" si="706"/>
        <v>142146</v>
      </c>
      <c r="P1033" s="36">
        <f t="shared" si="706"/>
        <v>11193</v>
      </c>
      <c r="Q1033" s="36">
        <f t="shared" si="705"/>
        <v>282</v>
      </c>
      <c r="R1033" s="36">
        <f t="shared" si="705"/>
        <v>2560844</v>
      </c>
      <c r="S1033" s="36">
        <f t="shared" si="705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707">F1013</f>
        <v>14938539</v>
      </c>
      <c r="G1036" s="35">
        <f t="shared" si="707"/>
        <v>5653107</v>
      </c>
      <c r="H1036" s="35">
        <f t="shared" si="707"/>
        <v>4031456</v>
      </c>
      <c r="I1036" s="35">
        <f t="shared" si="707"/>
        <v>22558</v>
      </c>
      <c r="J1036" s="35">
        <f t="shared" ref="J1036:P1036" si="708">J1013</f>
        <v>64067</v>
      </c>
      <c r="K1036" s="35">
        <f t="shared" si="708"/>
        <v>1045</v>
      </c>
      <c r="L1036" s="35">
        <f t="shared" si="708"/>
        <v>2466157</v>
      </c>
      <c r="M1036" s="35">
        <f t="shared" si="708"/>
        <v>1716388</v>
      </c>
      <c r="N1036" s="35">
        <f t="shared" si="708"/>
        <v>80482</v>
      </c>
      <c r="O1036" s="35">
        <f t="shared" si="708"/>
        <v>836374</v>
      </c>
      <c r="P1036" s="35">
        <f t="shared" si="708"/>
        <v>65262</v>
      </c>
      <c r="Q1036" s="35">
        <f t="shared" si="707"/>
        <v>1643</v>
      </c>
      <c r="R1036" s="35">
        <f t="shared" si="707"/>
        <v>14938539</v>
      </c>
      <c r="S1036" s="35">
        <f t="shared" si="707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709">-F1028</f>
        <v>-11071370</v>
      </c>
      <c r="G1037" s="35">
        <f t="shared" si="709"/>
        <v>-4191792</v>
      </c>
      <c r="H1037" s="35">
        <f t="shared" si="709"/>
        <v>-2989036</v>
      </c>
      <c r="I1037" s="35">
        <f t="shared" si="709"/>
        <v>-16718</v>
      </c>
      <c r="J1037" s="35">
        <f t="shared" ref="J1037:P1037" si="710">-J1028</f>
        <v>-47498</v>
      </c>
      <c r="K1037" s="35">
        <f t="shared" si="710"/>
        <v>-775</v>
      </c>
      <c r="L1037" s="35">
        <f t="shared" si="710"/>
        <v>-1827897</v>
      </c>
      <c r="M1037" s="35">
        <f t="shared" si="710"/>
        <v>-1272700</v>
      </c>
      <c r="N1037" s="35">
        <f t="shared" si="710"/>
        <v>-59679</v>
      </c>
      <c r="O1037" s="35">
        <f t="shared" si="710"/>
        <v>-615672</v>
      </c>
      <c r="P1037" s="35">
        <f t="shared" si="710"/>
        <v>-48384</v>
      </c>
      <c r="Q1037" s="35">
        <f t="shared" si="709"/>
        <v>-1218</v>
      </c>
      <c r="R1037" s="35">
        <f t="shared" si="709"/>
        <v>-11071369</v>
      </c>
      <c r="S1037" s="35">
        <f t="shared" si="709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711">SUM(F1035:F1037)</f>
        <v>3867169</v>
      </c>
      <c r="G1038" s="36">
        <f t="shared" si="711"/>
        <v>1461315</v>
      </c>
      <c r="H1038" s="36">
        <f t="shared" si="711"/>
        <v>1042420</v>
      </c>
      <c r="I1038" s="36">
        <f t="shared" si="711"/>
        <v>5840</v>
      </c>
      <c r="J1038" s="36">
        <f t="shared" ref="J1038:P1038" si="712">SUM(J1035:J1037)</f>
        <v>16569</v>
      </c>
      <c r="K1038" s="36">
        <f t="shared" si="712"/>
        <v>270</v>
      </c>
      <c r="L1038" s="36">
        <f t="shared" si="712"/>
        <v>638260</v>
      </c>
      <c r="M1038" s="36">
        <f t="shared" si="712"/>
        <v>443688</v>
      </c>
      <c r="N1038" s="36">
        <f t="shared" si="712"/>
        <v>20803</v>
      </c>
      <c r="O1038" s="36">
        <f t="shared" si="712"/>
        <v>220702</v>
      </c>
      <c r="P1038" s="36">
        <f t="shared" si="712"/>
        <v>16878</v>
      </c>
      <c r="Q1038" s="36">
        <f t="shared" si="711"/>
        <v>425</v>
      </c>
      <c r="R1038" s="36">
        <f t="shared" si="711"/>
        <v>3867170</v>
      </c>
      <c r="S1038" s="36">
        <f t="shared" si="711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713">IF(F426=0,0,ROUND(F1038/F426,5))</f>
        <v>0.12174</v>
      </c>
      <c r="G1040" s="38">
        <f t="shared" si="713"/>
        <v>0.12193</v>
      </c>
      <c r="H1040" s="38">
        <f t="shared" si="713"/>
        <v>0.12189</v>
      </c>
      <c r="I1040" s="38">
        <f t="shared" si="713"/>
        <v>0.12175999999999999</v>
      </c>
      <c r="J1040" s="38">
        <f t="shared" si="713"/>
        <v>0.12192</v>
      </c>
      <c r="K1040" s="38">
        <f t="shared" si="713"/>
        <v>0.12146</v>
      </c>
      <c r="L1040" s="38">
        <f t="shared" si="713"/>
        <v>0.12178</v>
      </c>
      <c r="M1040" s="38">
        <f t="shared" si="713"/>
        <v>0.12193</v>
      </c>
      <c r="N1040" s="38">
        <f t="shared" si="713"/>
        <v>0.12203</v>
      </c>
      <c r="O1040" s="38">
        <f t="shared" si="713"/>
        <v>0.11923</v>
      </c>
      <c r="P1040" s="38">
        <f t="shared" si="713"/>
        <v>0.12191</v>
      </c>
      <c r="Q1040" s="38">
        <f t="shared" si="713"/>
        <v>0.12174</v>
      </c>
      <c r="R1040" s="38">
        <f t="shared" si="713"/>
        <v>0.12174</v>
      </c>
      <c r="S1040" s="38">
        <f t="shared" si="713"/>
        <v>0</v>
      </c>
    </row>
    <row r="1041" spans="21:21">
      <c r="U1041" s="18"/>
    </row>
  </sheetData>
  <conditionalFormatting sqref="W886:W972 W867:W882 W831:W863">
    <cfRule type="cellIs" dxfId="9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theme="6" tint="-0.249977111117893"/>
    <pageSetUpPr fitToPage="1"/>
  </sheetPr>
  <dimension ref="A1:BW153"/>
  <sheetViews>
    <sheetView zoomScale="70" zoomScaleNormal="70" workbookViewId="0">
      <selection activeCell="F603" sqref="F603"/>
    </sheetView>
  </sheetViews>
  <sheetFormatPr defaultColWidth="8.88671875" defaultRowHeight="15"/>
  <cols>
    <col min="1" max="1" width="6.33203125" style="1010" customWidth="1"/>
    <col min="2" max="3" width="14.44140625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1452"/>
      <c r="L1" s="1709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1453"/>
      <c r="L2" s="1709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9-0027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767</v>
      </c>
      <c r="I4" s="1454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48"/>
      <c r="I5" s="1011"/>
    </row>
    <row r="6" spans="1:22">
      <c r="A6" s="1085" t="s">
        <v>1734</v>
      </c>
      <c r="B6" s="973"/>
      <c r="C6" s="973"/>
      <c r="D6" s="974"/>
      <c r="E6" s="974"/>
      <c r="F6" s="975"/>
      <c r="G6" s="975"/>
      <c r="H6" s="973"/>
    </row>
    <row r="7" spans="1:22">
      <c r="A7" s="1455"/>
    </row>
    <row r="8" spans="1:22">
      <c r="A8" s="1012" t="s">
        <v>356</v>
      </c>
    </row>
    <row r="9" spans="1:22" ht="18">
      <c r="A9" s="1013" t="s">
        <v>360</v>
      </c>
      <c r="B9" s="973"/>
      <c r="C9" s="1456" t="s">
        <v>1740</v>
      </c>
      <c r="D9" s="1206"/>
      <c r="E9" s="973"/>
      <c r="F9" s="978"/>
      <c r="G9" s="978"/>
      <c r="H9" s="973"/>
    </row>
    <row r="10" spans="1:22" ht="15.75">
      <c r="A10" s="1014">
        <v>1</v>
      </c>
      <c r="B10" s="973"/>
      <c r="C10" s="1461" t="str">
        <f>'Minimum Size Summary'!D17</f>
        <v>4/0 ALTX Secondary UG cable</v>
      </c>
      <c r="D10" s="873">
        <f>'Minimum Size Summary'!F17</f>
        <v>21740</v>
      </c>
      <c r="E10" s="973" t="s">
        <v>472</v>
      </c>
      <c r="F10" s="978"/>
      <c r="G10" s="978"/>
      <c r="H10" s="973"/>
      <c r="I10" s="1462"/>
    </row>
    <row r="11" spans="1:22">
      <c r="A11" s="1014">
        <v>2</v>
      </c>
      <c r="B11" s="973"/>
      <c r="C11" s="1015" t="s">
        <v>1274</v>
      </c>
      <c r="D11" s="1016" t="str">
        <f>RIGHT(time_period,4)</f>
        <v>2018</v>
      </c>
      <c r="E11" s="973" t="s">
        <v>281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75</v>
      </c>
      <c r="D12" s="611">
        <f>D139</f>
        <v>566.5</v>
      </c>
      <c r="E12" s="973" t="s">
        <v>473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206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80</v>
      </c>
      <c r="C14" s="1018" t="s">
        <v>1276</v>
      </c>
      <c r="D14" s="1019" t="s">
        <v>1277</v>
      </c>
      <c r="E14" s="1020" t="s">
        <v>1278</v>
      </c>
      <c r="F14" s="1020" t="s">
        <v>1279</v>
      </c>
      <c r="H14" s="1007"/>
      <c r="I14" s="973"/>
    </row>
    <row r="15" spans="1:22">
      <c r="A15" s="1014">
        <v>6</v>
      </c>
      <c r="B15" s="1021"/>
      <c r="C15" s="1022" t="s">
        <v>432</v>
      </c>
      <c r="D15" s="1023" t="s">
        <v>433</v>
      </c>
      <c r="E15" s="1023" t="s">
        <v>434</v>
      </c>
      <c r="F15" s="1023" t="s">
        <v>435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$D$12,"$###")&amp;" * "&amp;TEXT($D$10,"$#,###")</f>
        <v>(Col(2) / $567 * $21,740</v>
      </c>
      <c r="F16" s="1023" t="s">
        <v>1280</v>
      </c>
      <c r="H16" s="1007"/>
      <c r="I16" s="973"/>
    </row>
    <row r="17" spans="1:9" ht="15.75">
      <c r="A17" s="1014">
        <v>8</v>
      </c>
      <c r="B17" s="983">
        <v>1910</v>
      </c>
      <c r="C17" s="1463">
        <v>0</v>
      </c>
      <c r="D17" s="1463">
        <v>16</v>
      </c>
      <c r="E17" s="978">
        <f t="shared" ref="E17:E94" si="0">D17/$D$12*$D$10</f>
        <v>614.01588702559582</v>
      </c>
      <c r="F17" s="978">
        <f t="shared" ref="F17:F94" si="1">C17*E17</f>
        <v>0</v>
      </c>
      <c r="H17" s="1007"/>
      <c r="I17" s="973"/>
    </row>
    <row r="18" spans="1:9" ht="15.75">
      <c r="A18" s="1014">
        <v>9</v>
      </c>
      <c r="B18" s="983">
        <v>1911</v>
      </c>
      <c r="C18" s="1463">
        <v>0</v>
      </c>
      <c r="D18" s="1463">
        <v>16</v>
      </c>
      <c r="E18" s="978">
        <f t="shared" si="0"/>
        <v>614.01588702559582</v>
      </c>
      <c r="F18" s="978">
        <f t="shared" si="1"/>
        <v>0</v>
      </c>
      <c r="H18" s="973"/>
      <c r="I18" s="973"/>
    </row>
    <row r="19" spans="1:9" ht="15.75">
      <c r="A19" s="1014">
        <v>10</v>
      </c>
      <c r="B19" s="983">
        <v>1912</v>
      </c>
      <c r="C19" s="1463">
        <v>0</v>
      </c>
      <c r="D19" s="1463">
        <v>16</v>
      </c>
      <c r="E19" s="978">
        <f t="shared" si="0"/>
        <v>614.01588702559582</v>
      </c>
      <c r="F19" s="978">
        <f t="shared" si="1"/>
        <v>0</v>
      </c>
      <c r="H19" s="973"/>
      <c r="I19" s="973"/>
    </row>
    <row r="20" spans="1:9" ht="15.75">
      <c r="A20" s="1014">
        <v>11</v>
      </c>
      <c r="B20" s="983">
        <v>1913</v>
      </c>
      <c r="C20" s="1463">
        <v>0</v>
      </c>
      <c r="D20" s="1463">
        <v>15</v>
      </c>
      <c r="E20" s="978">
        <f t="shared" si="0"/>
        <v>575.63989408649604</v>
      </c>
      <c r="F20" s="978">
        <f t="shared" si="1"/>
        <v>0</v>
      </c>
      <c r="H20" s="973"/>
      <c r="I20" s="973"/>
    </row>
    <row r="21" spans="1:9" ht="15.75">
      <c r="A21" s="1014">
        <v>12</v>
      </c>
      <c r="B21" s="983">
        <v>1914</v>
      </c>
      <c r="C21" s="1463">
        <v>0</v>
      </c>
      <c r="D21" s="1463">
        <v>14</v>
      </c>
      <c r="E21" s="978">
        <f t="shared" si="0"/>
        <v>537.26390114739627</v>
      </c>
      <c r="F21" s="978">
        <f t="shared" si="1"/>
        <v>0</v>
      </c>
      <c r="H21" s="973"/>
      <c r="I21" s="973"/>
    </row>
    <row r="22" spans="1:9" ht="15.75">
      <c r="A22" s="1014">
        <v>13</v>
      </c>
      <c r="B22" s="983">
        <v>1915</v>
      </c>
      <c r="C22" s="1463">
        <v>0</v>
      </c>
      <c r="D22" s="1463">
        <v>14</v>
      </c>
      <c r="E22" s="978">
        <f t="shared" si="0"/>
        <v>537.26390114739627</v>
      </c>
      <c r="F22" s="978">
        <f t="shared" si="1"/>
        <v>0</v>
      </c>
      <c r="H22" s="973"/>
      <c r="I22" s="973"/>
    </row>
    <row r="23" spans="1:9" ht="15.75">
      <c r="A23" s="1014">
        <v>14</v>
      </c>
      <c r="B23" s="983">
        <v>1916</v>
      </c>
      <c r="C23" s="1463">
        <v>0</v>
      </c>
      <c r="D23" s="1463">
        <v>22</v>
      </c>
      <c r="E23" s="978">
        <f t="shared" si="0"/>
        <v>844.27184466019412</v>
      </c>
      <c r="F23" s="978">
        <f t="shared" si="1"/>
        <v>0</v>
      </c>
      <c r="H23" s="973"/>
      <c r="I23" s="973"/>
    </row>
    <row r="24" spans="1:9" ht="15.75">
      <c r="A24" s="1014">
        <v>15</v>
      </c>
      <c r="B24" s="983">
        <v>1917</v>
      </c>
      <c r="C24" s="1463">
        <v>0</v>
      </c>
      <c r="D24" s="1463">
        <v>25</v>
      </c>
      <c r="E24" s="978">
        <f t="shared" si="0"/>
        <v>959.39982347749344</v>
      </c>
      <c r="F24" s="978">
        <f t="shared" si="1"/>
        <v>0</v>
      </c>
      <c r="H24" s="973"/>
      <c r="I24" s="973"/>
    </row>
    <row r="25" spans="1:9" ht="15.75">
      <c r="A25" s="1014">
        <v>16</v>
      </c>
      <c r="B25" s="983">
        <v>1918</v>
      </c>
      <c r="C25" s="1463">
        <v>0</v>
      </c>
      <c r="D25" s="1463">
        <v>28</v>
      </c>
      <c r="E25" s="978">
        <f t="shared" si="0"/>
        <v>1074.5278022947925</v>
      </c>
      <c r="F25" s="978">
        <f t="shared" si="1"/>
        <v>0</v>
      </c>
      <c r="H25" s="973"/>
      <c r="I25" s="973"/>
    </row>
    <row r="26" spans="1:9" ht="15.75">
      <c r="A26" s="1014">
        <v>17</v>
      </c>
      <c r="B26" s="983">
        <v>1919</v>
      </c>
      <c r="C26" s="1463">
        <v>0</v>
      </c>
      <c r="D26" s="1463">
        <v>30</v>
      </c>
      <c r="E26" s="978">
        <f t="shared" si="0"/>
        <v>1151.2797881729921</v>
      </c>
      <c r="F26" s="978">
        <f t="shared" si="1"/>
        <v>0</v>
      </c>
      <c r="H26" s="973"/>
      <c r="I26" s="973"/>
    </row>
    <row r="27" spans="1:9" ht="15.75">
      <c r="A27" s="1014">
        <v>18</v>
      </c>
      <c r="B27" s="983">
        <v>1920</v>
      </c>
      <c r="C27" s="1463">
        <v>0</v>
      </c>
      <c r="D27" s="1463">
        <v>29</v>
      </c>
      <c r="E27" s="978">
        <f t="shared" si="0"/>
        <v>1112.9037952338924</v>
      </c>
      <c r="F27" s="978">
        <f t="shared" si="1"/>
        <v>0</v>
      </c>
      <c r="H27" s="973"/>
      <c r="I27" s="973"/>
    </row>
    <row r="28" spans="1:9" ht="15.75">
      <c r="A28" s="1014">
        <v>19</v>
      </c>
      <c r="B28" s="983">
        <v>1921</v>
      </c>
      <c r="C28" s="1463">
        <v>0</v>
      </c>
      <c r="D28" s="1463">
        <v>22</v>
      </c>
      <c r="E28" s="978">
        <f t="shared" si="0"/>
        <v>844.27184466019412</v>
      </c>
      <c r="F28" s="978">
        <f t="shared" si="1"/>
        <v>0</v>
      </c>
      <c r="H28" s="973"/>
      <c r="I28" s="973"/>
    </row>
    <row r="29" spans="1:9" ht="15.75">
      <c r="A29" s="1014">
        <v>20</v>
      </c>
      <c r="B29" s="983">
        <v>1922</v>
      </c>
      <c r="C29" s="1463">
        <v>0</v>
      </c>
      <c r="D29" s="1463">
        <v>22</v>
      </c>
      <c r="E29" s="978">
        <f t="shared" si="0"/>
        <v>844.27184466019412</v>
      </c>
      <c r="F29" s="978">
        <f t="shared" si="1"/>
        <v>0</v>
      </c>
      <c r="H29" s="973"/>
      <c r="I29" s="973"/>
    </row>
    <row r="30" spans="1:9" ht="15.75">
      <c r="A30" s="1014">
        <v>21</v>
      </c>
      <c r="B30" s="983">
        <v>1923</v>
      </c>
      <c r="C30" s="1463">
        <v>0</v>
      </c>
      <c r="D30" s="1463">
        <v>28</v>
      </c>
      <c r="E30" s="978">
        <f t="shared" si="0"/>
        <v>1074.5278022947925</v>
      </c>
      <c r="F30" s="978">
        <f t="shared" si="1"/>
        <v>0</v>
      </c>
      <c r="H30" s="973"/>
      <c r="I30" s="973"/>
    </row>
    <row r="31" spans="1:9" ht="15.75">
      <c r="A31" s="1014">
        <v>22</v>
      </c>
      <c r="B31" s="983">
        <v>1924</v>
      </c>
      <c r="C31" s="1463">
        <v>0</v>
      </c>
      <c r="D31" s="1463">
        <v>25</v>
      </c>
      <c r="E31" s="978">
        <f t="shared" si="0"/>
        <v>959.39982347749344</v>
      </c>
      <c r="F31" s="978">
        <f t="shared" si="1"/>
        <v>0</v>
      </c>
      <c r="H31" s="973"/>
      <c r="I31" s="973"/>
    </row>
    <row r="32" spans="1:9" ht="15.75">
      <c r="A32" s="1014">
        <v>23</v>
      </c>
      <c r="B32" s="983">
        <v>1925</v>
      </c>
      <c r="C32" s="1463">
        <v>0</v>
      </c>
      <c r="D32" s="1463">
        <v>25</v>
      </c>
      <c r="E32" s="978">
        <f t="shared" si="0"/>
        <v>959.39982347749344</v>
      </c>
      <c r="F32" s="978">
        <f t="shared" si="1"/>
        <v>0</v>
      </c>
      <c r="H32" s="973"/>
      <c r="I32" s="973"/>
    </row>
    <row r="33" spans="1:75" ht="15.75">
      <c r="A33" s="1014">
        <v>24</v>
      </c>
      <c r="B33" s="983">
        <v>1926</v>
      </c>
      <c r="C33" s="1463">
        <v>0</v>
      </c>
      <c r="D33" s="1463">
        <v>24</v>
      </c>
      <c r="E33" s="978">
        <f t="shared" si="0"/>
        <v>921.02383053839367</v>
      </c>
      <c r="F33" s="978">
        <f t="shared" si="1"/>
        <v>0</v>
      </c>
      <c r="H33" s="973"/>
      <c r="I33" s="973"/>
    </row>
    <row r="34" spans="1:75" ht="15.75">
      <c r="A34" s="1014">
        <v>25</v>
      </c>
      <c r="B34" s="983">
        <v>1927</v>
      </c>
      <c r="C34" s="1463">
        <v>0</v>
      </c>
      <c r="D34" s="1463">
        <v>22</v>
      </c>
      <c r="E34" s="978">
        <f t="shared" si="0"/>
        <v>844.27184466019412</v>
      </c>
      <c r="F34" s="978">
        <f t="shared" si="1"/>
        <v>0</v>
      </c>
      <c r="H34" s="973"/>
      <c r="I34" s="973"/>
    </row>
    <row r="35" spans="1:75" ht="15.75">
      <c r="A35" s="1014">
        <v>26</v>
      </c>
      <c r="B35" s="983">
        <v>1928</v>
      </c>
      <c r="C35" s="1463">
        <v>0</v>
      </c>
      <c r="D35" s="1463">
        <v>25</v>
      </c>
      <c r="E35" s="978">
        <f t="shared" si="0"/>
        <v>959.39982347749344</v>
      </c>
      <c r="F35" s="978">
        <f t="shared" si="1"/>
        <v>0</v>
      </c>
      <c r="H35" s="973"/>
      <c r="I35" s="973"/>
    </row>
    <row r="36" spans="1:75" ht="15.75">
      <c r="A36" s="1014">
        <v>27</v>
      </c>
      <c r="B36" s="983">
        <v>1929</v>
      </c>
      <c r="C36" s="1463">
        <v>0</v>
      </c>
      <c r="D36" s="1463">
        <v>29</v>
      </c>
      <c r="E36" s="978">
        <f t="shared" si="0"/>
        <v>1112.9037952338924</v>
      </c>
      <c r="F36" s="978">
        <f t="shared" si="1"/>
        <v>0</v>
      </c>
      <c r="H36" s="973"/>
      <c r="I36" s="973"/>
    </row>
    <row r="37" spans="1:75" ht="15.75">
      <c r="A37" s="1014">
        <v>28</v>
      </c>
      <c r="B37" s="983">
        <v>1930</v>
      </c>
      <c r="C37" s="1463">
        <v>0</v>
      </c>
      <c r="D37" s="1463">
        <v>22</v>
      </c>
      <c r="E37" s="978">
        <f t="shared" si="0"/>
        <v>844.27184466019412</v>
      </c>
      <c r="F37" s="978">
        <f t="shared" si="1"/>
        <v>0</v>
      </c>
      <c r="H37" s="973"/>
      <c r="I37" s="973"/>
    </row>
    <row r="38" spans="1:75" ht="15.75">
      <c r="A38" s="1014">
        <v>29</v>
      </c>
      <c r="B38" s="983">
        <v>1931</v>
      </c>
      <c r="C38" s="1463">
        <v>0</v>
      </c>
      <c r="D38" s="1463">
        <v>21</v>
      </c>
      <c r="E38" s="978">
        <f t="shared" si="0"/>
        <v>805.89585172109435</v>
      </c>
      <c r="F38" s="978">
        <f t="shared" si="1"/>
        <v>0</v>
      </c>
      <c r="H38" s="973"/>
      <c r="I38" s="973"/>
    </row>
    <row r="39" spans="1:75" ht="15.75">
      <c r="A39" s="1014">
        <v>30</v>
      </c>
      <c r="B39" s="983">
        <v>1932</v>
      </c>
      <c r="C39" s="1463">
        <v>0</v>
      </c>
      <c r="D39" s="1463">
        <v>20</v>
      </c>
      <c r="E39" s="978">
        <f t="shared" si="0"/>
        <v>767.51985878199469</v>
      </c>
      <c r="F39" s="978">
        <f t="shared" si="1"/>
        <v>0</v>
      </c>
      <c r="H39" s="973"/>
      <c r="I39" s="973"/>
    </row>
    <row r="40" spans="1:75" ht="15.75">
      <c r="A40" s="1014">
        <v>31</v>
      </c>
      <c r="B40" s="983">
        <v>1933</v>
      </c>
      <c r="C40" s="1463">
        <v>0</v>
      </c>
      <c r="D40" s="1463">
        <v>22</v>
      </c>
      <c r="E40" s="978">
        <f t="shared" si="0"/>
        <v>844.27184466019412</v>
      </c>
      <c r="F40" s="978">
        <f t="shared" si="1"/>
        <v>0</v>
      </c>
      <c r="H40" s="973"/>
      <c r="I40" s="973"/>
      <c r="L40" s="1457"/>
      <c r="M40" s="1457"/>
      <c r="N40" s="1457"/>
      <c r="O40" s="1457"/>
      <c r="P40" s="1457"/>
      <c r="Q40" s="1457"/>
      <c r="R40" s="1457"/>
      <c r="S40" s="1457"/>
      <c r="T40" s="1457"/>
      <c r="U40" s="1457"/>
      <c r="V40" s="1457"/>
      <c r="W40" s="1458"/>
      <c r="X40" s="1457"/>
      <c r="Y40" s="1457"/>
      <c r="Z40" s="1457"/>
      <c r="AA40" s="1457"/>
      <c r="AB40" s="1457"/>
      <c r="AC40" s="1457"/>
      <c r="AD40" s="1457"/>
      <c r="AE40" s="1457"/>
      <c r="AF40" s="1457"/>
      <c r="AG40" s="1457"/>
      <c r="AH40" s="1457"/>
      <c r="AI40" s="1457"/>
      <c r="AJ40" s="1457"/>
      <c r="AK40" s="1457"/>
      <c r="AL40" s="1457"/>
      <c r="AM40" s="1457"/>
      <c r="AN40" s="1457"/>
      <c r="AO40" s="1457"/>
      <c r="AP40" s="1457"/>
      <c r="AQ40" s="1457"/>
      <c r="AR40" s="1457"/>
      <c r="AS40" s="1457"/>
      <c r="AT40" s="1457"/>
      <c r="AU40" s="1457"/>
      <c r="AV40" s="1457"/>
      <c r="AW40" s="1457"/>
      <c r="AX40" s="1457"/>
      <c r="AY40" s="1457"/>
      <c r="AZ40" s="1457"/>
      <c r="BA40" s="1457"/>
      <c r="BB40" s="1457"/>
      <c r="BC40" s="1457"/>
      <c r="BD40" s="1457"/>
      <c r="BE40" s="1457"/>
      <c r="BF40" s="1457"/>
      <c r="BG40" s="1457"/>
      <c r="BH40" s="1457"/>
      <c r="BI40" s="1457"/>
      <c r="BJ40" s="1457"/>
      <c r="BK40" s="1457"/>
      <c r="BL40" s="1457"/>
      <c r="BM40" s="1457"/>
      <c r="BN40" s="1457"/>
      <c r="BO40" s="1457"/>
      <c r="BP40" s="1457"/>
      <c r="BQ40" s="1457"/>
      <c r="BR40" s="1457"/>
      <c r="BS40" s="1459"/>
      <c r="BT40" s="1459"/>
      <c r="BU40" s="1457"/>
      <c r="BV40" s="1457"/>
      <c r="BW40" s="1457"/>
    </row>
    <row r="41" spans="1:75" ht="15.75">
      <c r="A41" s="1014">
        <v>32</v>
      </c>
      <c r="B41" s="983">
        <v>1934</v>
      </c>
      <c r="C41" s="1463">
        <v>0</v>
      </c>
      <c r="D41" s="1463">
        <v>25</v>
      </c>
      <c r="E41" s="978">
        <f t="shared" si="0"/>
        <v>959.39982347749344</v>
      </c>
      <c r="F41" s="978">
        <f t="shared" si="1"/>
        <v>0</v>
      </c>
      <c r="H41" s="973"/>
      <c r="I41" s="973"/>
    </row>
    <row r="42" spans="1:75" ht="15.75">
      <c r="A42" s="1014">
        <v>33</v>
      </c>
      <c r="B42" s="983">
        <v>1935</v>
      </c>
      <c r="C42" s="1463">
        <v>0</v>
      </c>
      <c r="D42" s="1463">
        <v>25</v>
      </c>
      <c r="E42" s="978">
        <f t="shared" si="0"/>
        <v>959.39982347749344</v>
      </c>
      <c r="F42" s="978">
        <f t="shared" si="1"/>
        <v>0</v>
      </c>
      <c r="H42" s="973"/>
      <c r="I42" s="973"/>
    </row>
    <row r="43" spans="1:75" ht="15.75">
      <c r="A43" s="1014">
        <v>34</v>
      </c>
      <c r="B43" s="983">
        <v>1936</v>
      </c>
      <c r="C43" s="1463">
        <v>0</v>
      </c>
      <c r="D43" s="1463">
        <v>27</v>
      </c>
      <c r="E43" s="978">
        <f t="shared" si="0"/>
        <v>1036.1518093556929</v>
      </c>
      <c r="F43" s="978">
        <f t="shared" si="1"/>
        <v>0</v>
      </c>
      <c r="H43" s="973"/>
      <c r="I43" s="973"/>
    </row>
    <row r="44" spans="1:75" ht="15.75">
      <c r="A44" s="1014">
        <v>35</v>
      </c>
      <c r="B44" s="983">
        <v>1937</v>
      </c>
      <c r="C44" s="1463">
        <v>0</v>
      </c>
      <c r="D44" s="1463">
        <v>29</v>
      </c>
      <c r="E44" s="978">
        <f t="shared" si="0"/>
        <v>1112.9037952338924</v>
      </c>
      <c r="F44" s="978">
        <f t="shared" si="1"/>
        <v>0</v>
      </c>
      <c r="H44" s="973"/>
      <c r="I44" s="973"/>
    </row>
    <row r="45" spans="1:75" ht="15.75">
      <c r="A45" s="1014">
        <v>36</v>
      </c>
      <c r="B45" s="983">
        <v>1938</v>
      </c>
      <c r="C45" s="1463">
        <v>0</v>
      </c>
      <c r="D45" s="1463">
        <v>26</v>
      </c>
      <c r="E45" s="978">
        <f t="shared" si="0"/>
        <v>997.77581641659322</v>
      </c>
      <c r="F45" s="978">
        <f t="shared" si="1"/>
        <v>0</v>
      </c>
      <c r="H45" s="973"/>
      <c r="I45" s="973"/>
    </row>
    <row r="46" spans="1:75" ht="15.75">
      <c r="A46" s="1014">
        <v>37</v>
      </c>
      <c r="B46" s="983">
        <v>1939</v>
      </c>
      <c r="C46" s="1463">
        <v>0</v>
      </c>
      <c r="D46" s="1463">
        <v>26</v>
      </c>
      <c r="E46" s="978">
        <f t="shared" si="0"/>
        <v>997.77581641659322</v>
      </c>
      <c r="F46" s="978">
        <f t="shared" si="1"/>
        <v>0</v>
      </c>
      <c r="H46" s="973"/>
      <c r="I46" s="973"/>
    </row>
    <row r="47" spans="1:75" ht="19.5" customHeight="1">
      <c r="A47" s="1014">
        <v>38</v>
      </c>
      <c r="B47" s="983">
        <v>1940</v>
      </c>
      <c r="C47" s="1463">
        <v>0</v>
      </c>
      <c r="D47" s="1463">
        <v>27</v>
      </c>
      <c r="E47" s="978">
        <f t="shared" si="0"/>
        <v>1036.1518093556929</v>
      </c>
      <c r="F47" s="978">
        <f t="shared" si="1"/>
        <v>0</v>
      </c>
      <c r="H47" s="973"/>
      <c r="I47" s="973"/>
    </row>
    <row r="48" spans="1:75" ht="15.75">
      <c r="A48" s="1014">
        <v>39</v>
      </c>
      <c r="B48" s="983">
        <v>1941</v>
      </c>
      <c r="C48" s="1463">
        <v>0</v>
      </c>
      <c r="D48" s="1463">
        <v>31</v>
      </c>
      <c r="E48" s="978">
        <f t="shared" si="0"/>
        <v>1189.6557811120917</v>
      </c>
      <c r="F48" s="978">
        <f t="shared" si="1"/>
        <v>0</v>
      </c>
      <c r="H48" s="973"/>
      <c r="I48" s="973"/>
    </row>
    <row r="49" spans="1:9" ht="15.75">
      <c r="A49" s="1014">
        <v>40</v>
      </c>
      <c r="B49" s="983">
        <v>1942</v>
      </c>
      <c r="C49" s="1463">
        <v>0</v>
      </c>
      <c r="D49" s="1463">
        <v>32</v>
      </c>
      <c r="E49" s="978">
        <f t="shared" si="0"/>
        <v>1228.0317740511916</v>
      </c>
      <c r="F49" s="978">
        <f t="shared" si="1"/>
        <v>0</v>
      </c>
      <c r="H49" s="973"/>
      <c r="I49" s="973"/>
    </row>
    <row r="50" spans="1:9" ht="15.75">
      <c r="A50" s="1014">
        <v>41</v>
      </c>
      <c r="B50" s="983">
        <v>1943</v>
      </c>
      <c r="C50" s="1463">
        <v>0</v>
      </c>
      <c r="D50" s="1463">
        <v>32</v>
      </c>
      <c r="E50" s="978">
        <f t="shared" si="0"/>
        <v>1228.0317740511916</v>
      </c>
      <c r="F50" s="978">
        <f t="shared" si="1"/>
        <v>0</v>
      </c>
      <c r="H50" s="973"/>
      <c r="I50" s="973"/>
    </row>
    <row r="51" spans="1:9" ht="15.75">
      <c r="A51" s="1014">
        <v>42</v>
      </c>
      <c r="B51" s="983">
        <v>1944</v>
      </c>
      <c r="C51" s="1463">
        <v>0</v>
      </c>
      <c r="D51" s="1463">
        <v>31</v>
      </c>
      <c r="E51" s="978">
        <f t="shared" si="0"/>
        <v>1189.6557811120917</v>
      </c>
      <c r="F51" s="978">
        <f t="shared" si="1"/>
        <v>0</v>
      </c>
      <c r="H51" s="973"/>
      <c r="I51" s="973"/>
    </row>
    <row r="52" spans="1:9" ht="15.75">
      <c r="A52" s="1014">
        <v>43</v>
      </c>
      <c r="B52" s="983">
        <v>1945</v>
      </c>
      <c r="C52" s="1463">
        <v>0</v>
      </c>
      <c r="D52" s="1463">
        <v>31</v>
      </c>
      <c r="E52" s="978">
        <f t="shared" si="0"/>
        <v>1189.6557811120917</v>
      </c>
      <c r="F52" s="978">
        <f t="shared" si="1"/>
        <v>0</v>
      </c>
      <c r="H52" s="973"/>
      <c r="I52" s="973"/>
    </row>
    <row r="53" spans="1:9" ht="15.75">
      <c r="A53" s="1014">
        <v>44</v>
      </c>
      <c r="B53" s="983">
        <v>1946</v>
      </c>
      <c r="C53" s="1463">
        <v>0</v>
      </c>
      <c r="D53" s="1463">
        <v>36</v>
      </c>
      <c r="E53" s="978">
        <f t="shared" si="0"/>
        <v>1381.5357458075903</v>
      </c>
      <c r="F53" s="978">
        <f t="shared" si="1"/>
        <v>0</v>
      </c>
      <c r="H53" s="973"/>
      <c r="I53" s="973"/>
    </row>
    <row r="54" spans="1:9" ht="15.75">
      <c r="A54" s="1014">
        <v>45</v>
      </c>
      <c r="B54" s="983">
        <v>1947</v>
      </c>
      <c r="C54" s="1463">
        <v>0</v>
      </c>
      <c r="D54" s="1463">
        <v>44</v>
      </c>
      <c r="E54" s="978">
        <f t="shared" si="0"/>
        <v>1688.5436893203882</v>
      </c>
      <c r="F54" s="978">
        <f t="shared" si="1"/>
        <v>0</v>
      </c>
      <c r="H54" s="973"/>
      <c r="I54" s="973"/>
    </row>
    <row r="55" spans="1:9" ht="15.75">
      <c r="A55" s="1014">
        <v>46</v>
      </c>
      <c r="B55" s="983">
        <v>1948</v>
      </c>
      <c r="C55" s="1463">
        <v>0</v>
      </c>
      <c r="D55" s="1463">
        <v>54</v>
      </c>
      <c r="E55" s="978">
        <f t="shared" si="0"/>
        <v>2072.3036187113858</v>
      </c>
      <c r="F55" s="978">
        <f t="shared" si="1"/>
        <v>0</v>
      </c>
      <c r="H55" s="973"/>
      <c r="I55" s="973"/>
    </row>
    <row r="56" spans="1:9" ht="15.75">
      <c r="A56" s="1014">
        <v>47</v>
      </c>
      <c r="B56" s="983">
        <v>1949</v>
      </c>
      <c r="C56" s="1463">
        <v>0</v>
      </c>
      <c r="D56" s="1463">
        <v>59</v>
      </c>
      <c r="E56" s="978">
        <f t="shared" si="0"/>
        <v>2264.1835834068843</v>
      </c>
      <c r="F56" s="978">
        <f t="shared" si="1"/>
        <v>0</v>
      </c>
      <c r="H56" s="973"/>
      <c r="I56" s="973"/>
    </row>
    <row r="57" spans="1:9" ht="15.75">
      <c r="A57" s="1014">
        <v>48</v>
      </c>
      <c r="B57" s="983">
        <v>1950</v>
      </c>
      <c r="C57" s="1463">
        <v>0</v>
      </c>
      <c r="D57" s="1463">
        <v>59</v>
      </c>
      <c r="E57" s="978">
        <f t="shared" si="0"/>
        <v>2264.1835834068843</v>
      </c>
      <c r="F57" s="978">
        <f t="shared" si="1"/>
        <v>0</v>
      </c>
      <c r="H57" s="973"/>
      <c r="I57" s="973"/>
    </row>
    <row r="58" spans="1:9" ht="15.75">
      <c r="A58" s="1014">
        <v>49</v>
      </c>
      <c r="B58" s="983">
        <v>1951</v>
      </c>
      <c r="C58" s="1463">
        <v>0</v>
      </c>
      <c r="D58" s="1463">
        <v>63</v>
      </c>
      <c r="E58" s="978">
        <f t="shared" si="0"/>
        <v>2417.6875551632834</v>
      </c>
      <c r="F58" s="978">
        <f t="shared" si="1"/>
        <v>0</v>
      </c>
      <c r="H58" s="973"/>
      <c r="I58" s="973"/>
    </row>
    <row r="59" spans="1:9" ht="15.75">
      <c r="A59" s="1014">
        <v>50</v>
      </c>
      <c r="B59" s="983">
        <v>1952</v>
      </c>
      <c r="C59" s="1463">
        <v>0</v>
      </c>
      <c r="D59" s="1463">
        <v>64</v>
      </c>
      <c r="E59" s="978">
        <f t="shared" si="0"/>
        <v>2456.0635481023833</v>
      </c>
      <c r="F59" s="978">
        <f t="shared" si="1"/>
        <v>0</v>
      </c>
      <c r="H59" s="973"/>
      <c r="I59" s="973"/>
    </row>
    <row r="60" spans="1:9" ht="15.75">
      <c r="A60" s="1014">
        <v>51</v>
      </c>
      <c r="B60" s="983">
        <v>1953</v>
      </c>
      <c r="C60" s="1463">
        <v>0</v>
      </c>
      <c r="D60" s="1463">
        <v>64</v>
      </c>
      <c r="E60" s="978">
        <f t="shared" si="0"/>
        <v>2456.0635481023833</v>
      </c>
      <c r="F60" s="978">
        <f t="shared" si="1"/>
        <v>0</v>
      </c>
      <c r="G60" s="973"/>
      <c r="H60" s="973"/>
      <c r="I60" s="973"/>
    </row>
    <row r="61" spans="1:9" ht="15.75">
      <c r="A61" s="1014">
        <v>52</v>
      </c>
      <c r="B61" s="1014">
        <v>1954</v>
      </c>
      <c r="C61" s="1463">
        <v>0</v>
      </c>
      <c r="D61" s="1463">
        <v>64</v>
      </c>
      <c r="E61" s="978">
        <f t="shared" si="0"/>
        <v>2456.0635481023833</v>
      </c>
      <c r="F61" s="978">
        <f t="shared" si="1"/>
        <v>0</v>
      </c>
      <c r="G61" s="973"/>
      <c r="H61" s="973"/>
      <c r="I61" s="973"/>
    </row>
    <row r="62" spans="1:9" ht="15.75">
      <c r="A62" s="1014">
        <v>53</v>
      </c>
      <c r="B62" s="983">
        <v>1955</v>
      </c>
      <c r="C62" s="1463">
        <v>1</v>
      </c>
      <c r="D62" s="1463">
        <v>71</v>
      </c>
      <c r="E62" s="978">
        <f t="shared" si="0"/>
        <v>2724.6954986760816</v>
      </c>
      <c r="F62" s="978">
        <f t="shared" si="1"/>
        <v>2724.6954986760816</v>
      </c>
      <c r="G62" s="973"/>
      <c r="H62" s="973"/>
      <c r="I62" s="973"/>
    </row>
    <row r="63" spans="1:9" ht="15.75">
      <c r="A63" s="1014">
        <v>54</v>
      </c>
      <c r="B63" s="983">
        <v>1956</v>
      </c>
      <c r="C63" s="1463">
        <v>0</v>
      </c>
      <c r="D63" s="1463">
        <v>78</v>
      </c>
      <c r="E63" s="978">
        <f t="shared" si="0"/>
        <v>2993.3274492497794</v>
      </c>
      <c r="F63" s="978">
        <f t="shared" si="1"/>
        <v>0</v>
      </c>
      <c r="G63" s="973"/>
      <c r="H63" s="973"/>
      <c r="I63" s="973"/>
    </row>
    <row r="64" spans="1:9" ht="15.75">
      <c r="A64" s="1014">
        <v>55</v>
      </c>
      <c r="B64" s="983">
        <v>1957</v>
      </c>
      <c r="C64" s="1463">
        <v>0</v>
      </c>
      <c r="D64" s="1463">
        <v>69</v>
      </c>
      <c r="E64" s="978">
        <f t="shared" si="0"/>
        <v>2647.9435127978818</v>
      </c>
      <c r="F64" s="978">
        <f t="shared" si="1"/>
        <v>0</v>
      </c>
      <c r="G64" s="973"/>
      <c r="H64" s="973"/>
      <c r="I64" s="973"/>
    </row>
    <row r="65" spans="1:9" ht="15.75">
      <c r="A65" s="1014">
        <v>56</v>
      </c>
      <c r="B65" s="983">
        <v>1958</v>
      </c>
      <c r="C65" s="1463">
        <v>0</v>
      </c>
      <c r="D65" s="1463">
        <v>67</v>
      </c>
      <c r="E65" s="978">
        <f t="shared" si="0"/>
        <v>2571.191526919682</v>
      </c>
      <c r="F65" s="978">
        <f t="shared" si="1"/>
        <v>0</v>
      </c>
      <c r="G65" s="973"/>
      <c r="H65" s="973"/>
      <c r="I65" s="973"/>
    </row>
    <row r="66" spans="1:9" ht="15.75">
      <c r="A66" s="1014">
        <v>57</v>
      </c>
      <c r="B66" s="983">
        <v>1959</v>
      </c>
      <c r="C66" s="1463">
        <v>0</v>
      </c>
      <c r="D66" s="1463">
        <v>70</v>
      </c>
      <c r="E66" s="978">
        <f t="shared" si="0"/>
        <v>2686.3195057369817</v>
      </c>
      <c r="F66" s="978">
        <f t="shared" si="1"/>
        <v>0</v>
      </c>
      <c r="G66" s="973"/>
      <c r="H66" s="973"/>
      <c r="I66" s="973"/>
    </row>
    <row r="67" spans="1:9" ht="15.75">
      <c r="A67" s="1014">
        <v>58</v>
      </c>
      <c r="B67" s="983">
        <v>1960</v>
      </c>
      <c r="C67" s="1463">
        <v>0</v>
      </c>
      <c r="D67" s="1463">
        <v>71</v>
      </c>
      <c r="E67" s="978">
        <f t="shared" si="0"/>
        <v>2724.6954986760816</v>
      </c>
      <c r="F67" s="978">
        <f t="shared" si="1"/>
        <v>0</v>
      </c>
      <c r="G67" s="973"/>
      <c r="H67" s="973"/>
      <c r="I67" s="973"/>
    </row>
    <row r="68" spans="1:9" ht="15.75">
      <c r="A68" s="1014">
        <v>59</v>
      </c>
      <c r="B68" s="983">
        <v>1961</v>
      </c>
      <c r="C68" s="1463">
        <v>0</v>
      </c>
      <c r="D68" s="1463">
        <v>69</v>
      </c>
      <c r="E68" s="978">
        <f t="shared" si="0"/>
        <v>2647.9435127978818</v>
      </c>
      <c r="F68" s="978">
        <f t="shared" si="1"/>
        <v>0</v>
      </c>
      <c r="G68" s="973"/>
      <c r="H68" s="973"/>
      <c r="I68" s="973"/>
    </row>
    <row r="69" spans="1:9" ht="15.75">
      <c r="A69" s="1014">
        <v>60</v>
      </c>
      <c r="B69" s="983">
        <v>1962</v>
      </c>
      <c r="C69" s="1463">
        <v>0</v>
      </c>
      <c r="D69" s="1463">
        <v>67</v>
      </c>
      <c r="E69" s="978">
        <f t="shared" si="0"/>
        <v>2571.191526919682</v>
      </c>
      <c r="F69" s="978">
        <f t="shared" si="1"/>
        <v>0</v>
      </c>
      <c r="G69" s="973"/>
      <c r="H69" s="973"/>
    </row>
    <row r="70" spans="1:9" ht="15.75">
      <c r="A70" s="1014">
        <v>61</v>
      </c>
      <c r="B70" s="983">
        <v>1963</v>
      </c>
      <c r="C70" s="1463">
        <v>0</v>
      </c>
      <c r="D70" s="1463">
        <v>68</v>
      </c>
      <c r="E70" s="978">
        <f t="shared" si="0"/>
        <v>2609.5675198587819</v>
      </c>
      <c r="F70" s="978">
        <f t="shared" si="1"/>
        <v>0</v>
      </c>
      <c r="G70" s="973"/>
      <c r="H70" s="973"/>
      <c r="I70" s="973"/>
    </row>
    <row r="71" spans="1:9" ht="15.75">
      <c r="A71" s="1014">
        <v>62</v>
      </c>
      <c r="B71" s="983">
        <v>1964</v>
      </c>
      <c r="C71" s="1463">
        <v>1</v>
      </c>
      <c r="D71" s="1463">
        <v>74</v>
      </c>
      <c r="E71" s="978">
        <f t="shared" si="0"/>
        <v>2839.8234774933803</v>
      </c>
      <c r="F71" s="978">
        <f t="shared" si="1"/>
        <v>2839.8234774933803</v>
      </c>
      <c r="G71" s="973"/>
      <c r="H71" s="973"/>
      <c r="I71" s="973"/>
    </row>
    <row r="72" spans="1:9" ht="15.75">
      <c r="A72" s="1014">
        <v>63</v>
      </c>
      <c r="B72" s="983">
        <v>1965</v>
      </c>
      <c r="C72" s="1463">
        <v>0</v>
      </c>
      <c r="D72" s="1463">
        <v>82</v>
      </c>
      <c r="E72" s="978">
        <f t="shared" si="0"/>
        <v>3146.8314210061785</v>
      </c>
      <c r="F72" s="978">
        <f t="shared" si="1"/>
        <v>0</v>
      </c>
      <c r="G72" s="973"/>
      <c r="H72" s="973"/>
    </row>
    <row r="73" spans="1:9" ht="15.75">
      <c r="A73" s="1014"/>
      <c r="B73" s="983"/>
      <c r="C73" s="1463"/>
      <c r="D73" s="1463"/>
      <c r="E73" s="978"/>
      <c r="F73" s="978"/>
      <c r="G73" s="973"/>
      <c r="H73" s="973"/>
    </row>
    <row r="75" spans="1:9">
      <c r="A75" s="854" t="str">
        <f>co_name</f>
        <v>DUKE ENERGY KENTUCKY, INC.</v>
      </c>
      <c r="B75" s="973"/>
      <c r="C75" s="973"/>
      <c r="D75" s="974"/>
      <c r="E75" s="974"/>
      <c r="F75" s="975"/>
      <c r="G75" s="975"/>
      <c r="H75" s="1042" t="str">
        <f>'WP FR-16(7)(v)-KW &amp; KWH @Gen'!$G$1</f>
        <v xml:space="preserve">Work Paper FR-16(7)(v) </v>
      </c>
      <c r="I75" s="1452"/>
    </row>
    <row r="76" spans="1:9">
      <c r="A76" s="854" t="str">
        <f>coss_type</f>
        <v xml:space="preserve">ELECTRIC COST OF SERVICE STUDY </v>
      </c>
      <c r="B76" s="973"/>
      <c r="C76" s="973"/>
      <c r="D76" s="974"/>
      <c r="E76" s="974"/>
      <c r="F76" s="975"/>
      <c r="G76" s="975"/>
      <c r="H76" s="1042" t="str">
        <f>'WP FR-16(7)(v)-KW &amp; KWH @Gen'!$G$2</f>
        <v>Witness Responsible:</v>
      </c>
      <c r="I76" s="1453"/>
    </row>
    <row r="77" spans="1:9">
      <c r="A77" s="854" t="str">
        <f>case_name</f>
        <v>CASE NO: 2019-00271</v>
      </c>
      <c r="B77" s="973"/>
      <c r="C77" s="973"/>
      <c r="D77" s="974"/>
      <c r="E77" s="974"/>
      <c r="F77" s="975"/>
      <c r="G77" s="975"/>
      <c r="H77" s="1042" t="str">
        <f>PROPER(Witness)</f>
        <v>James E. Ziolkowski</v>
      </c>
    </row>
    <row r="78" spans="1:9">
      <c r="A78" s="854" t="str">
        <f>alloc_factors</f>
        <v>ALLOCATION FACTORS FOR COST OF SERVICE STUDY</v>
      </c>
      <c r="B78" s="973"/>
      <c r="C78" s="973"/>
      <c r="D78" s="974"/>
      <c r="E78" s="974"/>
      <c r="F78" s="975"/>
      <c r="G78" s="975"/>
      <c r="H78" s="1035" t="s">
        <v>1768</v>
      </c>
      <c r="I78" s="1454"/>
    </row>
    <row r="79" spans="1:9">
      <c r="A79" s="854" t="str">
        <f>time_period</f>
        <v>TWELVE MONTHS ENDING DECEMBER 31, 2018</v>
      </c>
      <c r="B79" s="973"/>
      <c r="C79" s="973"/>
      <c r="D79" s="977"/>
      <c r="E79" s="977"/>
      <c r="F79" s="977"/>
      <c r="G79" s="976"/>
      <c r="H79" s="1448"/>
      <c r="I79" s="1011"/>
    </row>
    <row r="80" spans="1:9">
      <c r="A80" s="1085" t="s">
        <v>1734</v>
      </c>
      <c r="B80" s="973"/>
      <c r="C80" s="973"/>
      <c r="D80" s="974"/>
      <c r="E80" s="974"/>
      <c r="F80" s="975"/>
      <c r="G80" s="975"/>
      <c r="H80" s="973"/>
    </row>
    <row r="81" spans="1:8" ht="15.75">
      <c r="A81" s="1014"/>
      <c r="B81" s="983"/>
      <c r="C81" s="1463"/>
      <c r="D81" s="1463"/>
      <c r="E81" s="978"/>
      <c r="F81" s="978"/>
      <c r="G81" s="973"/>
      <c r="H81" s="973"/>
    </row>
    <row r="82" spans="1:8" ht="15.75">
      <c r="A82" s="1012" t="s">
        <v>356</v>
      </c>
      <c r="B82" s="983"/>
      <c r="C82" s="1463"/>
      <c r="D82" s="1463"/>
      <c r="E82" s="978"/>
      <c r="F82" s="978"/>
      <c r="G82" s="973"/>
      <c r="H82" s="973"/>
    </row>
    <row r="83" spans="1:8" ht="25.5">
      <c r="A83" s="1013" t="s">
        <v>360</v>
      </c>
      <c r="B83" s="1017" t="s">
        <v>1380</v>
      </c>
      <c r="C83" s="1018" t="s">
        <v>1276</v>
      </c>
      <c r="D83" s="1019" t="s">
        <v>1277</v>
      </c>
      <c r="E83" s="1020" t="s">
        <v>1278</v>
      </c>
      <c r="F83" s="1020" t="s">
        <v>1279</v>
      </c>
      <c r="H83" s="973"/>
    </row>
    <row r="84" spans="1:8">
      <c r="A84" s="1014"/>
      <c r="B84" s="1021"/>
      <c r="C84" s="1022" t="s">
        <v>432</v>
      </c>
      <c r="D84" s="1023" t="s">
        <v>433</v>
      </c>
      <c r="E84" s="1023" t="s">
        <v>434</v>
      </c>
      <c r="F84" s="1023" t="s">
        <v>435</v>
      </c>
      <c r="H84" s="973"/>
    </row>
    <row r="85" spans="1:8" ht="26.25">
      <c r="A85" s="1014"/>
      <c r="B85" s="983"/>
      <c r="C85" s="1463"/>
      <c r="D85" s="1463"/>
      <c r="E85" s="1024" t="str">
        <f>"(Col(2) / "&amp;TEXT($D$12,"$###")&amp;" * "&amp;TEXT($D$10,"$#,###")</f>
        <v>(Col(2) / $567 * $21,740</v>
      </c>
      <c r="F85" s="1023" t="s">
        <v>1280</v>
      </c>
      <c r="G85" s="973"/>
      <c r="H85" s="973"/>
    </row>
    <row r="86" spans="1:8" ht="15.75">
      <c r="A86" s="1014"/>
      <c r="B86" s="983"/>
      <c r="C86" s="1463"/>
      <c r="D86" s="1463"/>
      <c r="E86" s="978"/>
      <c r="F86" s="978"/>
      <c r="G86" s="973"/>
      <c r="H86" s="973"/>
    </row>
    <row r="87" spans="1:8" ht="15.75">
      <c r="A87" s="1014">
        <v>64</v>
      </c>
      <c r="B87" s="983">
        <v>1966</v>
      </c>
      <c r="C87" s="1463">
        <v>0</v>
      </c>
      <c r="D87" s="1463">
        <v>83</v>
      </c>
      <c r="E87" s="978">
        <f t="shared" si="0"/>
        <v>3185.2074139452784</v>
      </c>
      <c r="F87" s="978">
        <f t="shared" si="1"/>
        <v>0</v>
      </c>
      <c r="G87" s="973"/>
      <c r="H87" s="973"/>
    </row>
    <row r="88" spans="1:8" ht="15.75">
      <c r="A88" s="1014">
        <v>65</v>
      </c>
      <c r="B88" s="983">
        <v>1967</v>
      </c>
      <c r="C88" s="1463">
        <v>0</v>
      </c>
      <c r="D88" s="1463">
        <v>85</v>
      </c>
      <c r="E88" s="978">
        <f t="shared" si="0"/>
        <v>3261.9593998234773</v>
      </c>
      <c r="F88" s="978">
        <f t="shared" si="1"/>
        <v>0</v>
      </c>
      <c r="G88" s="973"/>
      <c r="H88" s="973"/>
    </row>
    <row r="89" spans="1:8" ht="15.75">
      <c r="A89" s="1014">
        <v>66</v>
      </c>
      <c r="B89" s="983">
        <v>1968</v>
      </c>
      <c r="C89" s="1463">
        <v>0</v>
      </c>
      <c r="D89" s="1463">
        <v>76</v>
      </c>
      <c r="E89" s="978">
        <f t="shared" si="0"/>
        <v>2916.5754633715796</v>
      </c>
      <c r="F89" s="978">
        <f t="shared" si="1"/>
        <v>0</v>
      </c>
      <c r="G89" s="973"/>
      <c r="H89" s="973"/>
    </row>
    <row r="90" spans="1:8" ht="15.75">
      <c r="A90" s="1014">
        <v>67</v>
      </c>
      <c r="B90" s="983">
        <v>1969</v>
      </c>
      <c r="C90" s="1463">
        <v>1</v>
      </c>
      <c r="D90" s="1463">
        <v>86</v>
      </c>
      <c r="E90" s="978">
        <f t="shared" si="0"/>
        <v>3300.3353927625772</v>
      </c>
      <c r="F90" s="978">
        <f t="shared" si="1"/>
        <v>3300.3353927625772</v>
      </c>
      <c r="G90" s="973"/>
      <c r="H90" s="973"/>
    </row>
    <row r="91" spans="1:8" ht="15.75">
      <c r="A91" s="1014">
        <v>68</v>
      </c>
      <c r="B91" s="983">
        <v>1970</v>
      </c>
      <c r="C91" s="1463">
        <v>1</v>
      </c>
      <c r="D91" s="1463">
        <v>94</v>
      </c>
      <c r="E91" s="978">
        <f t="shared" si="0"/>
        <v>3607.3433362753749</v>
      </c>
      <c r="F91" s="978">
        <f t="shared" si="1"/>
        <v>3607.3433362753749</v>
      </c>
      <c r="G91" s="973"/>
      <c r="H91" s="973"/>
    </row>
    <row r="92" spans="1:8" ht="15.75">
      <c r="A92" s="1014">
        <v>69</v>
      </c>
      <c r="B92" s="983">
        <v>1971</v>
      </c>
      <c r="C92" s="1463">
        <v>2</v>
      </c>
      <c r="D92" s="1463">
        <v>92</v>
      </c>
      <c r="E92" s="978">
        <f t="shared" si="0"/>
        <v>3530.591350397176</v>
      </c>
      <c r="F92" s="978">
        <f t="shared" si="1"/>
        <v>7061.1827007943521</v>
      </c>
      <c r="G92" s="973"/>
      <c r="H92" s="973"/>
    </row>
    <row r="93" spans="1:8" ht="15.75">
      <c r="A93" s="1014">
        <v>70</v>
      </c>
      <c r="B93" s="983">
        <v>1972</v>
      </c>
      <c r="C93" s="1463">
        <v>2</v>
      </c>
      <c r="D93" s="1463">
        <v>100</v>
      </c>
      <c r="E93" s="978">
        <f t="shared" si="0"/>
        <v>3837.5992939099738</v>
      </c>
      <c r="F93" s="978">
        <f t="shared" si="1"/>
        <v>7675.1985878199475</v>
      </c>
      <c r="G93" s="973"/>
      <c r="H93" s="973"/>
    </row>
    <row r="94" spans="1:8" ht="15.75">
      <c r="A94" s="1014">
        <v>71</v>
      </c>
      <c r="B94" s="983">
        <v>1973</v>
      </c>
      <c r="C94" s="1463">
        <v>7</v>
      </c>
      <c r="D94" s="1463">
        <v>100</v>
      </c>
      <c r="E94" s="978">
        <f t="shared" si="0"/>
        <v>3837.5992939099738</v>
      </c>
      <c r="F94" s="978">
        <f t="shared" si="1"/>
        <v>26863.195057369816</v>
      </c>
      <c r="G94" s="973"/>
      <c r="H94" s="973"/>
    </row>
    <row r="95" spans="1:8" ht="15.75">
      <c r="A95" s="1014">
        <v>72</v>
      </c>
      <c r="B95" s="983">
        <v>1974</v>
      </c>
      <c r="C95" s="1463">
        <v>4</v>
      </c>
      <c r="D95" s="1463">
        <v>135</v>
      </c>
      <c r="E95" s="978">
        <f t="shared" ref="E95:E136" si="2">D95/$D$12*$D$10</f>
        <v>5180.7590467784639</v>
      </c>
      <c r="F95" s="978">
        <f>C95*E95</f>
        <v>20723.036187113856</v>
      </c>
      <c r="G95" s="973"/>
      <c r="H95" s="973"/>
    </row>
    <row r="96" spans="1:8" ht="15.75">
      <c r="A96" s="1014">
        <v>73</v>
      </c>
      <c r="B96" s="983">
        <v>1975</v>
      </c>
      <c r="C96" s="1463">
        <v>2</v>
      </c>
      <c r="D96" s="1463">
        <v>130</v>
      </c>
      <c r="E96" s="978">
        <f t="shared" si="2"/>
        <v>4988.8790820829654</v>
      </c>
      <c r="F96" s="978">
        <f>C96*E96</f>
        <v>9977.7581641659308</v>
      </c>
      <c r="G96" s="973"/>
      <c r="H96" s="973"/>
    </row>
    <row r="97" spans="1:8" ht="15.75">
      <c r="A97" s="1014">
        <v>74</v>
      </c>
      <c r="B97" s="983">
        <v>1976</v>
      </c>
      <c r="C97" s="1463">
        <v>5</v>
      </c>
      <c r="D97" s="1463">
        <v>132</v>
      </c>
      <c r="E97" s="978">
        <f t="shared" si="2"/>
        <v>5065.6310679611652</v>
      </c>
      <c r="F97" s="978">
        <f>C97*E97</f>
        <v>25328.155339805824</v>
      </c>
      <c r="G97" s="973"/>
      <c r="H97" s="973"/>
    </row>
    <row r="98" spans="1:8" ht="15.75">
      <c r="A98" s="1014">
        <v>75</v>
      </c>
      <c r="B98" s="983">
        <v>1977</v>
      </c>
      <c r="C98" s="1463">
        <v>6</v>
      </c>
      <c r="D98" s="1463">
        <v>140</v>
      </c>
      <c r="E98" s="978">
        <f t="shared" si="2"/>
        <v>5372.6390114739634</v>
      </c>
      <c r="F98" s="978">
        <f>C98*E98</f>
        <v>32235.834068843782</v>
      </c>
      <c r="G98" s="973"/>
      <c r="H98" s="973"/>
    </row>
    <row r="99" spans="1:8" ht="15.75">
      <c r="A99" s="1014">
        <v>76</v>
      </c>
      <c r="B99" s="983">
        <v>1978</v>
      </c>
      <c r="C99" s="1463">
        <v>3</v>
      </c>
      <c r="D99" s="1463">
        <v>148</v>
      </c>
      <c r="E99" s="978">
        <f t="shared" si="2"/>
        <v>5679.6469549867606</v>
      </c>
      <c r="F99" s="978">
        <f>C98*E99</f>
        <v>34077.881729920562</v>
      </c>
      <c r="G99" s="973"/>
      <c r="H99" s="973"/>
    </row>
    <row r="100" spans="1:8" ht="15.75">
      <c r="A100" s="1014">
        <v>77</v>
      </c>
      <c r="B100" s="983">
        <v>1979</v>
      </c>
      <c r="C100" s="1463">
        <v>8</v>
      </c>
      <c r="D100" s="1463">
        <v>196</v>
      </c>
      <c r="E100" s="978">
        <f t="shared" si="2"/>
        <v>7521.694616063548</v>
      </c>
      <c r="F100" s="978">
        <f>C99*E100</f>
        <v>22565.083848190643</v>
      </c>
      <c r="G100" s="973"/>
      <c r="H100" s="973"/>
    </row>
    <row r="101" spans="1:8" ht="15.75">
      <c r="A101" s="1014">
        <v>78</v>
      </c>
      <c r="B101" s="983">
        <v>1980</v>
      </c>
      <c r="C101" s="1463">
        <v>4</v>
      </c>
      <c r="D101" s="1463">
        <v>231</v>
      </c>
      <c r="E101" s="978">
        <f t="shared" si="2"/>
        <v>8864.8543689320377</v>
      </c>
      <c r="F101" s="978">
        <f t="shared" ref="F101:F136" si="3">C101*E101</f>
        <v>35459.417475728151</v>
      </c>
      <c r="G101" s="973"/>
      <c r="H101" s="973"/>
    </row>
    <row r="102" spans="1:8" ht="15.75">
      <c r="A102" s="1014">
        <v>79</v>
      </c>
      <c r="B102" s="983">
        <v>1981</v>
      </c>
      <c r="C102" s="1463">
        <v>2</v>
      </c>
      <c r="D102" s="1463">
        <v>222</v>
      </c>
      <c r="E102" s="978">
        <f t="shared" si="2"/>
        <v>8519.4704324801405</v>
      </c>
      <c r="F102" s="978">
        <f t="shared" si="3"/>
        <v>17038.940864960281</v>
      </c>
      <c r="G102" s="973"/>
      <c r="H102" s="973"/>
    </row>
    <row r="103" spans="1:8" ht="15.75">
      <c r="A103" s="1014">
        <v>80</v>
      </c>
      <c r="B103" s="983">
        <v>1982</v>
      </c>
      <c r="C103" s="1463">
        <v>2</v>
      </c>
      <c r="D103" s="1463">
        <v>206</v>
      </c>
      <c r="E103" s="978">
        <f t="shared" si="2"/>
        <v>7905.454545454546</v>
      </c>
      <c r="F103" s="978">
        <f t="shared" si="3"/>
        <v>15810.909090909092</v>
      </c>
      <c r="G103" s="973"/>
      <c r="H103" s="973"/>
    </row>
    <row r="104" spans="1:8" ht="15.75">
      <c r="A104" s="1014">
        <v>81</v>
      </c>
      <c r="B104" s="983">
        <v>1983</v>
      </c>
      <c r="C104" s="1463">
        <v>4</v>
      </c>
      <c r="D104" s="1463">
        <v>201</v>
      </c>
      <c r="E104" s="978">
        <f t="shared" si="2"/>
        <v>7713.5745807590465</v>
      </c>
      <c r="F104" s="978">
        <f t="shared" si="3"/>
        <v>30854.298323036186</v>
      </c>
      <c r="G104" s="973"/>
      <c r="H104" s="973"/>
    </row>
    <row r="105" spans="1:8" ht="15.75">
      <c r="A105" s="1014">
        <v>82</v>
      </c>
      <c r="B105" s="983">
        <v>1984</v>
      </c>
      <c r="C105" s="1463">
        <v>5</v>
      </c>
      <c r="D105" s="1463">
        <v>196</v>
      </c>
      <c r="E105" s="978">
        <f t="shared" si="2"/>
        <v>7521.694616063548</v>
      </c>
      <c r="F105" s="978">
        <f t="shared" si="3"/>
        <v>37608.473080317737</v>
      </c>
      <c r="G105" s="973"/>
      <c r="H105" s="973"/>
    </row>
    <row r="106" spans="1:8" ht="15.75">
      <c r="A106" s="1014">
        <v>83</v>
      </c>
      <c r="B106" s="983">
        <v>1985</v>
      </c>
      <c r="C106" s="1463">
        <v>4</v>
      </c>
      <c r="D106" s="1463">
        <v>202</v>
      </c>
      <c r="E106" s="978">
        <f t="shared" si="2"/>
        <v>7751.9505736981464</v>
      </c>
      <c r="F106" s="978">
        <f t="shared" si="3"/>
        <v>31007.802294792586</v>
      </c>
      <c r="G106" s="973"/>
      <c r="H106" s="973"/>
    </row>
    <row r="107" spans="1:8" ht="15.75">
      <c r="A107" s="1014">
        <v>84</v>
      </c>
      <c r="B107" s="983">
        <v>1986</v>
      </c>
      <c r="C107" s="1463">
        <v>6</v>
      </c>
      <c r="D107" s="1463">
        <v>216</v>
      </c>
      <c r="E107" s="978">
        <f t="shared" si="2"/>
        <v>8289.214474845543</v>
      </c>
      <c r="F107" s="978">
        <f t="shared" si="3"/>
        <v>49735.286849073258</v>
      </c>
      <c r="G107" s="973"/>
      <c r="H107" s="973"/>
    </row>
    <row r="108" spans="1:8" ht="15.75">
      <c r="A108" s="1014">
        <v>85</v>
      </c>
      <c r="B108" s="983">
        <v>1987</v>
      </c>
      <c r="C108" s="1463">
        <v>12</v>
      </c>
      <c r="D108" s="1463">
        <v>222</v>
      </c>
      <c r="E108" s="978">
        <f t="shared" si="2"/>
        <v>8519.4704324801405</v>
      </c>
      <c r="F108" s="978">
        <f t="shared" si="3"/>
        <v>102233.64518976168</v>
      </c>
      <c r="G108" s="973"/>
      <c r="H108" s="973"/>
    </row>
    <row r="109" spans="1:8" ht="15.75">
      <c r="A109" s="1014">
        <v>86</v>
      </c>
      <c r="B109" s="983">
        <v>1988</v>
      </c>
      <c r="C109" s="1463">
        <v>11</v>
      </c>
      <c r="D109" s="1463">
        <v>223</v>
      </c>
      <c r="E109" s="978">
        <f t="shared" si="2"/>
        <v>8557.8464254192404</v>
      </c>
      <c r="F109" s="978">
        <f t="shared" si="3"/>
        <v>94136.310679611648</v>
      </c>
      <c r="G109" s="973"/>
      <c r="H109" s="973"/>
    </row>
    <row r="110" spans="1:8" ht="15.75">
      <c r="A110" s="1014">
        <v>87</v>
      </c>
      <c r="B110" s="983">
        <v>1989</v>
      </c>
      <c r="C110" s="1463">
        <v>13</v>
      </c>
      <c r="D110" s="1463">
        <v>243</v>
      </c>
      <c r="E110" s="978">
        <f t="shared" si="2"/>
        <v>9325.3662842012363</v>
      </c>
      <c r="F110" s="978">
        <f t="shared" si="3"/>
        <v>121229.76169461607</v>
      </c>
      <c r="G110" s="973"/>
      <c r="H110" s="973"/>
    </row>
    <row r="111" spans="1:8" ht="15.75">
      <c r="A111" s="1014">
        <v>88</v>
      </c>
      <c r="B111" s="983">
        <v>1990</v>
      </c>
      <c r="C111" s="1463">
        <v>12</v>
      </c>
      <c r="D111" s="1463">
        <v>254</v>
      </c>
      <c r="E111" s="978">
        <f t="shared" si="2"/>
        <v>9747.5022065313333</v>
      </c>
      <c r="F111" s="978">
        <f t="shared" si="3"/>
        <v>116970.02647837601</v>
      </c>
      <c r="G111" s="973"/>
      <c r="H111" s="973"/>
    </row>
    <row r="112" spans="1:8" ht="15.75">
      <c r="A112" s="1014">
        <v>89</v>
      </c>
      <c r="B112" s="983">
        <v>1991</v>
      </c>
      <c r="C112" s="1463">
        <v>10</v>
      </c>
      <c r="D112" s="1463">
        <v>258</v>
      </c>
      <c r="E112" s="978">
        <f t="shared" si="2"/>
        <v>9901.006178287731</v>
      </c>
      <c r="F112" s="978">
        <f t="shared" si="3"/>
        <v>99010.06178287731</v>
      </c>
      <c r="G112" s="973"/>
      <c r="H112" s="973"/>
    </row>
    <row r="113" spans="1:8" ht="15.75">
      <c r="A113" s="1014">
        <v>90</v>
      </c>
      <c r="B113" s="983">
        <v>1992</v>
      </c>
      <c r="C113" s="1463">
        <v>11</v>
      </c>
      <c r="D113" s="1463">
        <v>259</v>
      </c>
      <c r="E113" s="978">
        <f t="shared" si="2"/>
        <v>9939.3821712268309</v>
      </c>
      <c r="F113" s="978">
        <f>C113*E113</f>
        <v>109333.20388349514</v>
      </c>
      <c r="G113" s="973"/>
      <c r="H113" s="973"/>
    </row>
    <row r="114" spans="1:8" ht="15.75">
      <c r="A114" s="1014">
        <v>91</v>
      </c>
      <c r="B114" s="983">
        <v>1993</v>
      </c>
      <c r="C114" s="1463">
        <v>13</v>
      </c>
      <c r="D114" s="1463">
        <v>254</v>
      </c>
      <c r="E114" s="978">
        <f t="shared" si="2"/>
        <v>9747.5022065313333</v>
      </c>
      <c r="F114" s="978">
        <f t="shared" si="3"/>
        <v>126717.52868490733</v>
      </c>
      <c r="G114" s="973"/>
      <c r="H114" s="973"/>
    </row>
    <row r="115" spans="1:8" ht="15.75">
      <c r="A115" s="1014">
        <v>92</v>
      </c>
      <c r="B115" s="983">
        <v>1994</v>
      </c>
      <c r="C115" s="1463">
        <v>13</v>
      </c>
      <c r="D115" s="1463">
        <v>253</v>
      </c>
      <c r="E115" s="978">
        <f t="shared" si="2"/>
        <v>9709.1262135922334</v>
      </c>
      <c r="F115" s="978">
        <f t="shared" si="3"/>
        <v>126218.64077669903</v>
      </c>
      <c r="G115" s="973"/>
      <c r="H115" s="973"/>
    </row>
    <row r="116" spans="1:8" ht="15.75">
      <c r="A116" s="1014">
        <v>93</v>
      </c>
      <c r="B116" s="983">
        <v>1995</v>
      </c>
      <c r="C116" s="1463">
        <v>9</v>
      </c>
      <c r="D116" s="1463">
        <v>263</v>
      </c>
      <c r="E116" s="978">
        <f t="shared" si="2"/>
        <v>10092.88614298323</v>
      </c>
      <c r="F116" s="978">
        <f t="shared" si="3"/>
        <v>90835.975286849076</v>
      </c>
      <c r="G116" s="973"/>
      <c r="H116" s="973"/>
    </row>
    <row r="117" spans="1:8" ht="15.75">
      <c r="A117" s="1014">
        <v>94</v>
      </c>
      <c r="B117" s="983">
        <v>1996</v>
      </c>
      <c r="C117" s="1463">
        <v>11</v>
      </c>
      <c r="D117" s="1463">
        <v>266</v>
      </c>
      <c r="E117" s="978">
        <f t="shared" si="2"/>
        <v>10208.014121800528</v>
      </c>
      <c r="F117" s="978">
        <f t="shared" si="3"/>
        <v>112288.15533980582</v>
      </c>
      <c r="G117" s="973"/>
      <c r="H117" s="973"/>
    </row>
    <row r="118" spans="1:8" ht="15.75">
      <c r="A118" s="1014">
        <v>95</v>
      </c>
      <c r="B118" s="983">
        <v>1997</v>
      </c>
      <c r="C118" s="1463">
        <v>14</v>
      </c>
      <c r="D118" s="1463">
        <v>263</v>
      </c>
      <c r="E118" s="978">
        <f t="shared" si="2"/>
        <v>10092.88614298323</v>
      </c>
      <c r="F118" s="978">
        <f t="shared" si="3"/>
        <v>141300.40600176522</v>
      </c>
    </row>
    <row r="119" spans="1:8" ht="15.75">
      <c r="A119" s="1014">
        <v>96</v>
      </c>
      <c r="B119" s="983">
        <v>1998</v>
      </c>
      <c r="C119" s="1463">
        <v>12</v>
      </c>
      <c r="D119" s="1463">
        <v>265</v>
      </c>
      <c r="E119" s="978">
        <f t="shared" si="2"/>
        <v>10169.63812886143</v>
      </c>
      <c r="F119" s="978">
        <f t="shared" si="3"/>
        <v>122035.65754633717</v>
      </c>
      <c r="G119" s="1027"/>
      <c r="H119" s="1028"/>
    </row>
    <row r="120" spans="1:8" ht="15.75">
      <c r="A120" s="1014">
        <v>97</v>
      </c>
      <c r="B120" s="983">
        <v>1999</v>
      </c>
      <c r="C120" s="1463">
        <v>19</v>
      </c>
      <c r="D120" s="1027">
        <v>268</v>
      </c>
      <c r="E120" s="978">
        <f t="shared" si="2"/>
        <v>10284.766107678728</v>
      </c>
      <c r="F120" s="978">
        <f t="shared" si="3"/>
        <v>195410.55604589582</v>
      </c>
      <c r="G120" s="1027"/>
      <c r="H120" s="1028"/>
    </row>
    <row r="121" spans="1:8" ht="15.75">
      <c r="A121" s="1014">
        <v>98</v>
      </c>
      <c r="B121" s="983">
        <v>2000</v>
      </c>
      <c r="C121" s="1463">
        <v>17</v>
      </c>
      <c r="D121" s="1027">
        <v>270</v>
      </c>
      <c r="E121" s="978">
        <f t="shared" si="2"/>
        <v>10361.518093556928</v>
      </c>
      <c r="F121" s="978">
        <f t="shared" si="3"/>
        <v>176145.80759046777</v>
      </c>
      <c r="G121" s="1613" t="s">
        <v>1097</v>
      </c>
      <c r="H121" s="1613" t="s">
        <v>1102</v>
      </c>
    </row>
    <row r="122" spans="1:8" ht="15.75">
      <c r="A122" s="1014">
        <v>99</v>
      </c>
      <c r="B122" s="983">
        <v>2001</v>
      </c>
      <c r="C122" s="1463">
        <v>15</v>
      </c>
      <c r="D122" s="973">
        <f t="shared" ref="D122:D136" si="4">(G122+H122)/2</f>
        <v>263.5</v>
      </c>
      <c r="E122" s="978">
        <f t="shared" si="2"/>
        <v>10112.074139452781</v>
      </c>
      <c r="F122" s="978">
        <f t="shared" si="3"/>
        <v>151681.11209179173</v>
      </c>
      <c r="G122" s="1027">
        <v>277</v>
      </c>
      <c r="H122" s="1028">
        <v>250</v>
      </c>
    </row>
    <row r="123" spans="1:8" ht="15.75">
      <c r="A123" s="1014">
        <v>100</v>
      </c>
      <c r="B123" s="983">
        <v>2002</v>
      </c>
      <c r="C123" s="1463">
        <v>5</v>
      </c>
      <c r="D123" s="973">
        <f t="shared" si="4"/>
        <v>248</v>
      </c>
      <c r="E123" s="978">
        <f t="shared" si="2"/>
        <v>9517.246248896734</v>
      </c>
      <c r="F123" s="978">
        <f t="shared" si="3"/>
        <v>47586.231244483672</v>
      </c>
      <c r="G123" s="1027">
        <v>250</v>
      </c>
      <c r="H123" s="1028">
        <v>246</v>
      </c>
    </row>
    <row r="124" spans="1:8" ht="15.75">
      <c r="A124" s="1014">
        <v>101</v>
      </c>
      <c r="B124" s="983">
        <v>2003</v>
      </c>
      <c r="C124" s="1463">
        <v>7</v>
      </c>
      <c r="D124" s="973">
        <f t="shared" si="4"/>
        <v>239.5</v>
      </c>
      <c r="E124" s="978">
        <f t="shared" si="2"/>
        <v>9191.0503089143858</v>
      </c>
      <c r="F124" s="978">
        <f t="shared" si="3"/>
        <v>64337.352162400697</v>
      </c>
      <c r="G124" s="1027">
        <v>239</v>
      </c>
      <c r="H124" s="1028">
        <v>240</v>
      </c>
    </row>
    <row r="125" spans="1:8" ht="15.75">
      <c r="A125" s="1014">
        <v>102</v>
      </c>
      <c r="B125" s="983">
        <v>2004</v>
      </c>
      <c r="C125" s="1463">
        <v>12</v>
      </c>
      <c r="D125" s="973">
        <f t="shared" si="4"/>
        <v>249</v>
      </c>
      <c r="E125" s="978">
        <f t="shared" si="2"/>
        <v>9555.6222418358338</v>
      </c>
      <c r="F125" s="978">
        <f t="shared" si="3"/>
        <v>114667.46690203001</v>
      </c>
      <c r="G125" s="1027">
        <v>236</v>
      </c>
      <c r="H125" s="1028">
        <v>262</v>
      </c>
    </row>
    <row r="126" spans="1:8" ht="15.75">
      <c r="A126" s="1014">
        <v>103</v>
      </c>
      <c r="B126" s="983">
        <v>2005</v>
      </c>
      <c r="C126" s="1463">
        <v>26</v>
      </c>
      <c r="D126" s="973">
        <f t="shared" si="4"/>
        <v>301.5</v>
      </c>
      <c r="E126" s="978">
        <f t="shared" si="2"/>
        <v>11570.36187113857</v>
      </c>
      <c r="F126" s="978">
        <f t="shared" si="3"/>
        <v>300829.40864960279</v>
      </c>
      <c r="G126" s="1027">
        <v>295</v>
      </c>
      <c r="H126" s="1028">
        <v>308</v>
      </c>
    </row>
    <row r="127" spans="1:8" ht="15.75">
      <c r="A127" s="1014">
        <v>104</v>
      </c>
      <c r="B127" s="983">
        <v>2006</v>
      </c>
      <c r="C127" s="1463">
        <v>33</v>
      </c>
      <c r="D127" s="973">
        <f t="shared" si="4"/>
        <v>342.5</v>
      </c>
      <c r="E127" s="978">
        <f t="shared" si="2"/>
        <v>13143.77758164166</v>
      </c>
      <c r="F127" s="978">
        <f t="shared" si="3"/>
        <v>433744.66019417479</v>
      </c>
      <c r="G127" s="1027">
        <v>342</v>
      </c>
      <c r="H127" s="1028">
        <v>343</v>
      </c>
    </row>
    <row r="128" spans="1:8" ht="15.75">
      <c r="A128" s="1014">
        <v>105</v>
      </c>
      <c r="B128" s="983">
        <v>2007</v>
      </c>
      <c r="C128" s="1463">
        <v>38</v>
      </c>
      <c r="D128" s="973">
        <f t="shared" si="4"/>
        <v>458</v>
      </c>
      <c r="E128" s="978">
        <f t="shared" si="2"/>
        <v>17576.204766107679</v>
      </c>
      <c r="F128" s="978">
        <f t="shared" si="3"/>
        <v>667895.78111209185</v>
      </c>
      <c r="G128" s="1027">
        <v>457</v>
      </c>
      <c r="H128" s="1028">
        <v>459</v>
      </c>
    </row>
    <row r="129" spans="1:8" ht="15.75">
      <c r="A129" s="1014">
        <v>106</v>
      </c>
      <c r="B129" s="983">
        <v>2008</v>
      </c>
      <c r="C129" s="1463">
        <v>-42</v>
      </c>
      <c r="D129" s="973">
        <f t="shared" si="4"/>
        <v>520</v>
      </c>
      <c r="E129" s="978">
        <f t="shared" si="2"/>
        <v>19955.516328331862</v>
      </c>
      <c r="F129" s="978">
        <f t="shared" si="3"/>
        <v>-838131.6857899382</v>
      </c>
      <c r="G129" s="1027">
        <v>499</v>
      </c>
      <c r="H129" s="1028">
        <v>541</v>
      </c>
    </row>
    <row r="130" spans="1:8" ht="15.75">
      <c r="A130" s="1014">
        <v>107</v>
      </c>
      <c r="B130" s="983">
        <v>2009</v>
      </c>
      <c r="C130" s="1463">
        <v>7</v>
      </c>
      <c r="D130" s="973">
        <f t="shared" si="4"/>
        <v>620</v>
      </c>
      <c r="E130" s="978">
        <f t="shared" si="2"/>
        <v>23793.115622241839</v>
      </c>
      <c r="F130" s="978">
        <f t="shared" si="3"/>
        <v>166551.80935569288</v>
      </c>
      <c r="G130" s="1027">
        <v>631</v>
      </c>
      <c r="H130" s="1028">
        <v>609</v>
      </c>
    </row>
    <row r="131" spans="1:8" ht="15.75">
      <c r="A131" s="1014">
        <v>108</v>
      </c>
      <c r="B131" s="983">
        <v>2010</v>
      </c>
      <c r="C131" s="1463">
        <v>4</v>
      </c>
      <c r="D131" s="973">
        <f t="shared" si="4"/>
        <v>516.5</v>
      </c>
      <c r="E131" s="978">
        <f t="shared" si="2"/>
        <v>19821.200353045013</v>
      </c>
      <c r="F131" s="978">
        <f t="shared" si="3"/>
        <v>79284.801412180052</v>
      </c>
      <c r="G131" s="1027">
        <v>515</v>
      </c>
      <c r="H131" s="1028">
        <v>518</v>
      </c>
    </row>
    <row r="132" spans="1:8" ht="15.75">
      <c r="A132" s="1014">
        <v>109</v>
      </c>
      <c r="B132" s="983">
        <v>2011</v>
      </c>
      <c r="C132" s="1463">
        <v>4</v>
      </c>
      <c r="D132" s="973">
        <f t="shared" si="4"/>
        <v>570</v>
      </c>
      <c r="E132" s="978">
        <f t="shared" si="2"/>
        <v>21874.315975286849</v>
      </c>
      <c r="F132" s="980">
        <f t="shared" si="3"/>
        <v>87497.263901147395</v>
      </c>
      <c r="G132" s="1027">
        <v>563</v>
      </c>
      <c r="H132" s="1028">
        <v>577</v>
      </c>
    </row>
    <row r="133" spans="1:8" ht="15.75">
      <c r="A133" s="1014">
        <v>110</v>
      </c>
      <c r="B133" s="983">
        <v>2012</v>
      </c>
      <c r="C133" s="1463">
        <v>10</v>
      </c>
      <c r="D133" s="973">
        <f t="shared" si="4"/>
        <v>634</v>
      </c>
      <c r="E133" s="978">
        <f t="shared" si="2"/>
        <v>24330.379523389234</v>
      </c>
      <c r="F133" s="980">
        <f t="shared" si="3"/>
        <v>243303.79523389234</v>
      </c>
      <c r="G133" s="1027">
        <v>621</v>
      </c>
      <c r="H133" s="1028">
        <v>647</v>
      </c>
    </row>
    <row r="134" spans="1:8" ht="15.75">
      <c r="A134" s="1014">
        <v>111</v>
      </c>
      <c r="B134" s="983">
        <v>2013</v>
      </c>
      <c r="C134" s="1463">
        <v>3</v>
      </c>
      <c r="D134" s="973">
        <f t="shared" si="4"/>
        <v>635.5</v>
      </c>
      <c r="E134" s="978">
        <f t="shared" si="2"/>
        <v>24387.943512797883</v>
      </c>
      <c r="F134" s="980">
        <f t="shared" si="3"/>
        <v>73163.830538393653</v>
      </c>
      <c r="G134" s="1027">
        <v>617</v>
      </c>
      <c r="H134" s="1028">
        <v>654</v>
      </c>
    </row>
    <row r="135" spans="1:8" ht="15.75">
      <c r="A135" s="1014">
        <v>112</v>
      </c>
      <c r="B135" s="983">
        <v>2014</v>
      </c>
      <c r="C135" s="1463">
        <v>4</v>
      </c>
      <c r="D135" s="973">
        <f t="shared" si="4"/>
        <v>638</v>
      </c>
      <c r="E135" s="978">
        <f t="shared" si="2"/>
        <v>24483.88349514563</v>
      </c>
      <c r="F135" s="980">
        <f t="shared" si="3"/>
        <v>97935.533980582521</v>
      </c>
      <c r="G135" s="1027">
        <v>631</v>
      </c>
      <c r="H135" s="1028">
        <v>645</v>
      </c>
    </row>
    <row r="136" spans="1:8" ht="15.75">
      <c r="A136" s="1014">
        <v>113</v>
      </c>
      <c r="B136" s="983">
        <v>2015</v>
      </c>
      <c r="C136" s="1463">
        <v>6</v>
      </c>
      <c r="D136" s="1570">
        <f t="shared" si="4"/>
        <v>629.5</v>
      </c>
      <c r="E136" s="978">
        <f t="shared" si="2"/>
        <v>24157.687555163284</v>
      </c>
      <c r="F136" s="980">
        <f t="shared" si="3"/>
        <v>144946.1253309797</v>
      </c>
      <c r="G136" s="1027">
        <v>622</v>
      </c>
      <c r="H136" s="1460">
        <v>637</v>
      </c>
    </row>
    <row r="137" spans="1:8" s="1609" customFormat="1" ht="15.75">
      <c r="A137" s="1612">
        <v>114</v>
      </c>
      <c r="B137" s="1610">
        <v>2016</v>
      </c>
      <c r="C137" s="1463">
        <v>8</v>
      </c>
      <c r="D137" s="1570">
        <f t="shared" ref="D137:D139" si="5">(G137+H137)/2</f>
        <v>589</v>
      </c>
      <c r="E137" s="1614">
        <f t="shared" ref="E137:E139" si="6">D137/$D$12*$D$10</f>
        <v>22603.459841129745</v>
      </c>
      <c r="F137" s="1615">
        <f t="shared" ref="F137:F139" si="7">C137*E137</f>
        <v>180827.67872903796</v>
      </c>
      <c r="G137" s="1617">
        <v>589</v>
      </c>
      <c r="H137" s="1618">
        <v>589</v>
      </c>
    </row>
    <row r="138" spans="1:8" s="1609" customFormat="1" ht="15.75">
      <c r="A138" s="1612">
        <v>115</v>
      </c>
      <c r="B138" s="1610">
        <v>2017</v>
      </c>
      <c r="C138" s="1463">
        <v>31</v>
      </c>
      <c r="D138" s="1570">
        <f t="shared" si="5"/>
        <v>550.5</v>
      </c>
      <c r="E138" s="1614">
        <f t="shared" si="6"/>
        <v>21125.984112974405</v>
      </c>
      <c r="F138" s="1615">
        <f t="shared" si="7"/>
        <v>654905.5075022066</v>
      </c>
      <c r="G138" s="1617">
        <v>539</v>
      </c>
      <c r="H138" s="1618">
        <v>562</v>
      </c>
    </row>
    <row r="139" spans="1:8" s="1609" customFormat="1" ht="15.75">
      <c r="A139" s="1612">
        <v>116</v>
      </c>
      <c r="B139" s="1610">
        <v>2018</v>
      </c>
      <c r="C139" s="1650">
        <v>29</v>
      </c>
      <c r="D139" s="1616">
        <f t="shared" si="5"/>
        <v>566.5</v>
      </c>
      <c r="E139" s="1614">
        <f t="shared" si="6"/>
        <v>21740</v>
      </c>
      <c r="F139" s="1615">
        <f t="shared" si="7"/>
        <v>630460</v>
      </c>
      <c r="G139" s="1617">
        <v>561</v>
      </c>
      <c r="H139" s="1618">
        <v>572</v>
      </c>
    </row>
    <row r="140" spans="1:8">
      <c r="A140" s="1014">
        <v>117</v>
      </c>
      <c r="B140" s="983"/>
      <c r="C140" s="1206">
        <f>SUM(C17:C139)</f>
        <v>447</v>
      </c>
      <c r="D140" s="973"/>
      <c r="E140" s="978"/>
      <c r="F140" s="1029">
        <f>SUM(F17:F139)</f>
        <v>5451847.0609002644</v>
      </c>
      <c r="G140" s="1030" t="s">
        <v>1718</v>
      </c>
      <c r="H140" s="973"/>
    </row>
    <row r="141" spans="1:8">
      <c r="A141" s="1014"/>
      <c r="B141" s="983"/>
      <c r="C141" s="1206"/>
      <c r="D141" s="973"/>
      <c r="E141" s="978"/>
      <c r="F141" s="1031"/>
      <c r="G141" s="1030"/>
      <c r="H141" s="973"/>
    </row>
    <row r="142" spans="1:8">
      <c r="A142" s="1014"/>
      <c r="B142" s="983"/>
      <c r="C142" s="1206"/>
      <c r="D142" s="973"/>
      <c r="E142" s="978"/>
      <c r="F142" s="1032" t="s">
        <v>1741</v>
      </c>
      <c r="G142" s="1030"/>
      <c r="H142" s="973"/>
    </row>
    <row r="143" spans="1:8">
      <c r="A143" s="1014"/>
      <c r="B143" s="983"/>
      <c r="C143" s="1206"/>
      <c r="D143" s="973"/>
      <c r="E143" s="978"/>
      <c r="F143" s="978"/>
      <c r="G143" s="973"/>
      <c r="H143" s="973"/>
    </row>
    <row r="144" spans="1:8">
      <c r="A144" s="1014"/>
      <c r="B144" s="983" t="s">
        <v>472</v>
      </c>
      <c r="C144" s="1206" t="s">
        <v>1742</v>
      </c>
      <c r="D144" s="973"/>
      <c r="E144" s="978"/>
      <c r="F144" s="978"/>
      <c r="G144" s="973"/>
      <c r="H144" s="973"/>
    </row>
    <row r="145" spans="1:8">
      <c r="A145" s="1014"/>
      <c r="B145" s="983" t="s">
        <v>473</v>
      </c>
      <c r="C145" s="1206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18.</v>
      </c>
      <c r="D145" s="973"/>
      <c r="E145" s="978"/>
      <c r="F145" s="978"/>
      <c r="G145" s="973"/>
      <c r="H145" s="973"/>
    </row>
    <row r="146" spans="1:8">
      <c r="A146" s="1014"/>
      <c r="B146" s="1033" t="s">
        <v>474</v>
      </c>
      <c r="C146" s="1206" t="s">
        <v>1743</v>
      </c>
    </row>
    <row r="147" spans="1:8">
      <c r="A147" s="1014"/>
      <c r="B147" s="1033" t="s">
        <v>929</v>
      </c>
      <c r="C147" s="1206" t="s">
        <v>1733</v>
      </c>
      <c r="D147" s="973"/>
      <c r="E147" s="978"/>
      <c r="F147" s="978"/>
      <c r="G147" s="973"/>
      <c r="H147" s="973"/>
    </row>
    <row r="148" spans="1:8">
      <c r="A148" s="1014"/>
      <c r="B148" s="983"/>
      <c r="C148" s="1206"/>
      <c r="D148" s="973"/>
      <c r="E148" s="978"/>
      <c r="F148" s="978"/>
      <c r="G148" s="973"/>
      <c r="H148" s="973"/>
    </row>
    <row r="149" spans="1:8">
      <c r="A149" s="988"/>
    </row>
    <row r="150" spans="1:8">
      <c r="A150" s="988"/>
    </row>
    <row r="151" spans="1:8">
      <c r="A151" s="988"/>
    </row>
    <row r="152" spans="1:8">
      <c r="A152" s="988"/>
    </row>
    <row r="153" spans="1:8">
      <c r="A153" s="988"/>
    </row>
  </sheetData>
  <pageMargins left="1" right="0.5" top="1" bottom="0.34" header="0.5" footer="0"/>
  <pageSetup scale="57" orientation="portrait" r:id="rId1"/>
  <headerFooter alignWithMargins="0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2">
    <tabColor rgb="FF0099CC"/>
    <pageSetUpPr fitToPage="1"/>
  </sheetPr>
  <dimension ref="A1:O31"/>
  <sheetViews>
    <sheetView zoomScale="80" zoomScaleNormal="80" workbookViewId="0">
      <selection activeCell="O8" sqref="O8"/>
    </sheetView>
  </sheetViews>
  <sheetFormatPr defaultColWidth="8.77734375" defaultRowHeight="12.75"/>
  <cols>
    <col min="1" max="1" width="8.77734375" style="1464"/>
    <col min="2" max="2" width="17" style="1464" customWidth="1"/>
    <col min="3" max="3" width="9.6640625" style="1464" customWidth="1"/>
    <col min="4" max="4" width="18.6640625" style="1464" customWidth="1"/>
    <col min="5" max="5" width="10.33203125" style="1464" customWidth="1"/>
    <col min="6" max="6" width="9.44140625" style="1464" bestFit="1" customWidth="1"/>
    <col min="7" max="7" width="1.77734375" style="1464" customWidth="1"/>
    <col min="8" max="8" width="6.88671875" style="1464" bestFit="1" customWidth="1"/>
    <col min="9" max="9" width="0.88671875" style="1464" customWidth="1"/>
    <col min="10" max="10" width="11.21875" style="1464" bestFit="1" customWidth="1"/>
    <col min="11" max="11" width="1.6640625" style="1464" customWidth="1"/>
    <col min="12" max="14" width="8.77734375" style="1464"/>
    <col min="15" max="15" width="11.5546875" style="1464" customWidth="1"/>
    <col min="16" max="16384" width="8.77734375" style="1464"/>
  </cols>
  <sheetData>
    <row r="1" spans="1:15">
      <c r="A1" s="1489" t="s">
        <v>1744</v>
      </c>
    </row>
    <row r="2" spans="1:15">
      <c r="F2" s="1643"/>
      <c r="G2" s="1644"/>
      <c r="H2" s="1644"/>
      <c r="I2" s="1644"/>
      <c r="J2" s="1644"/>
      <c r="K2" s="1644"/>
      <c r="L2" s="1644"/>
      <c r="M2" s="1644"/>
    </row>
    <row r="4" spans="1:15" s="1465" customFormat="1">
      <c r="C4" s="1465" t="s">
        <v>1745</v>
      </c>
      <c r="D4" s="1465" t="s">
        <v>1641</v>
      </c>
      <c r="E4" s="1465" t="s">
        <v>475</v>
      </c>
      <c r="L4" s="1645"/>
      <c r="M4" s="1644"/>
    </row>
    <row r="5" spans="1:15" s="1465" customFormat="1">
      <c r="A5" s="1473" t="s">
        <v>1775</v>
      </c>
      <c r="B5" s="1473" t="s">
        <v>1746</v>
      </c>
      <c r="C5" s="1473" t="s">
        <v>1747</v>
      </c>
      <c r="D5" s="1473" t="s">
        <v>1642</v>
      </c>
      <c r="E5" s="1473" t="s">
        <v>1748</v>
      </c>
      <c r="F5" s="1647" t="s">
        <v>1778</v>
      </c>
      <c r="G5" s="1646"/>
      <c r="H5" s="1648" t="s">
        <v>1570</v>
      </c>
      <c r="I5" s="1646"/>
      <c r="J5" s="1647" t="s">
        <v>1778</v>
      </c>
      <c r="L5" s="1473" t="s">
        <v>431</v>
      </c>
      <c r="M5" s="1473" t="s">
        <v>523</v>
      </c>
    </row>
    <row r="7" spans="1:15">
      <c r="B7" s="1466" t="s">
        <v>1237</v>
      </c>
    </row>
    <row r="8" spans="1:15" ht="15">
      <c r="A8" s="1465">
        <v>364</v>
      </c>
      <c r="B8" s="1467" t="s">
        <v>847</v>
      </c>
      <c r="C8" s="1486" t="s">
        <v>1780</v>
      </c>
      <c r="D8" s="1468" t="s">
        <v>1571</v>
      </c>
      <c r="E8" s="1468" t="s">
        <v>1749</v>
      </c>
      <c r="F8" s="1475">
        <v>905</v>
      </c>
      <c r="H8" s="1477">
        <f>'WP FR-16(7)(v) MinSizPrimPole2'!C136</f>
        <v>34227</v>
      </c>
      <c r="J8" s="1482">
        <f>'WP FR-16(7)(v) MinSizPrimPole1'!G35</f>
        <v>48116636</v>
      </c>
      <c r="L8" s="1490">
        <f>'WP FR-16(7)(v) MinSizPrimPole1'!G36</f>
        <v>0.31395921447127745</v>
      </c>
      <c r="M8" s="1490">
        <f>1-L8</f>
        <v>0.6860407855287225</v>
      </c>
      <c r="O8"/>
    </row>
    <row r="9" spans="1:15" ht="17.25">
      <c r="A9" s="1465">
        <v>364</v>
      </c>
      <c r="B9" s="1467" t="s">
        <v>852</v>
      </c>
      <c r="C9" s="1486" t="s">
        <v>1781</v>
      </c>
      <c r="D9" s="1468" t="s">
        <v>1572</v>
      </c>
      <c r="E9" s="1468" t="s">
        <v>1749</v>
      </c>
      <c r="F9" s="1475">
        <v>582</v>
      </c>
      <c r="H9" s="1478">
        <f>'WP FR-16(7)(v) MinSizSecPole2'!C136</f>
        <v>12028</v>
      </c>
      <c r="J9" s="1484">
        <f>'WP FR-16(7)(v) MinSizSecPole1'!G35</f>
        <v>16038879</v>
      </c>
      <c r="L9" s="1490">
        <f>'WP FR-16(7)(v) MinSizSecPole1'!G36</f>
        <v>0.21290542048290237</v>
      </c>
      <c r="M9" s="1490">
        <f>1-L9</f>
        <v>0.7870945795170976</v>
      </c>
      <c r="O9"/>
    </row>
    <row r="10" spans="1:15" ht="15">
      <c r="A10" s="1465"/>
      <c r="C10" s="1487"/>
      <c r="D10" s="1465"/>
      <c r="E10" s="1465"/>
      <c r="F10" s="1469"/>
      <c r="H10" s="1477">
        <f>SUM(H8:H9)</f>
        <v>46255</v>
      </c>
      <c r="J10" s="1482">
        <f>SUM(J8:J9)</f>
        <v>64155515</v>
      </c>
      <c r="L10" s="1490"/>
      <c r="M10" s="1490"/>
      <c r="O10"/>
    </row>
    <row r="11" spans="1:15" ht="15">
      <c r="A11" s="1465"/>
      <c r="B11" s="1466" t="s">
        <v>1750</v>
      </c>
      <c r="C11" s="1487"/>
      <c r="D11" s="1465"/>
      <c r="E11" s="1465"/>
      <c r="F11" s="1469"/>
      <c r="H11" s="1477"/>
      <c r="J11" s="1482"/>
      <c r="L11" s="1490"/>
      <c r="M11" s="1490"/>
      <c r="O11"/>
    </row>
    <row r="12" spans="1:15" ht="25.5">
      <c r="A12" s="1468">
        <v>365</v>
      </c>
      <c r="B12" s="1467" t="s">
        <v>847</v>
      </c>
      <c r="C12" s="1486" t="s">
        <v>1782</v>
      </c>
      <c r="D12" s="1809" t="s">
        <v>2157</v>
      </c>
      <c r="E12" s="1468" t="s">
        <v>1751</v>
      </c>
      <c r="F12" s="1476">
        <f>ROUND(232.33*5280/100,0)</f>
        <v>12267</v>
      </c>
      <c r="H12" s="1479">
        <f>'WP FR-16(7)(v) MinSizeOHPRIM2'!C126</f>
        <v>4442</v>
      </c>
      <c r="J12" s="1483">
        <f>'WP FR-16(7)(v) MinSizOHPRIM1'!G35</f>
        <v>91649603</v>
      </c>
      <c r="L12" s="1490">
        <f>'WP FR-16(7)(v) MinSizOHPRIM1'!G36</f>
        <v>0.17923461672368179</v>
      </c>
      <c r="M12" s="1490">
        <f>1-L12</f>
        <v>0.82076538327631821</v>
      </c>
      <c r="O12"/>
    </row>
    <row r="13" spans="1:15" ht="25.5">
      <c r="A13" s="1468">
        <v>365</v>
      </c>
      <c r="B13" s="1467" t="s">
        <v>852</v>
      </c>
      <c r="C13" s="1486" t="s">
        <v>1783</v>
      </c>
      <c r="D13" s="1809" t="s">
        <v>2158</v>
      </c>
      <c r="E13" s="1468" t="s">
        <v>1751</v>
      </c>
      <c r="F13" s="1476">
        <f>ROUND(273.27*5280/100,0)</f>
        <v>14429</v>
      </c>
      <c r="H13" s="1480">
        <f>'WP FR-16(7)(v) MinSizOHSEC2'!C126</f>
        <v>1561</v>
      </c>
      <c r="J13" s="1485">
        <f>'WP FR-16(7)(v) MinSizOHSEC1'!G35</f>
        <v>37434345</v>
      </c>
      <c r="L13" s="1490">
        <f>'WP FR-16(7)(v) MinSizOHSEC1'!G36</f>
        <v>0.18177138122327474</v>
      </c>
      <c r="M13" s="1490">
        <f>1-L13</f>
        <v>0.81822861877672526</v>
      </c>
      <c r="O13"/>
    </row>
    <row r="14" spans="1:15" ht="15">
      <c r="A14" s="1465"/>
      <c r="C14" s="1487"/>
      <c r="D14" s="1465"/>
      <c r="E14" s="1465"/>
      <c r="F14" s="1469"/>
      <c r="H14" s="1477">
        <f>SUM(H12:H13)</f>
        <v>6003</v>
      </c>
      <c r="J14" s="1482">
        <f>SUM(J12:J13)</f>
        <v>129083948</v>
      </c>
      <c r="L14" s="1490"/>
      <c r="M14" s="1490"/>
      <c r="O14"/>
    </row>
    <row r="15" spans="1:15" ht="15">
      <c r="A15" s="1465"/>
      <c r="B15" s="1466" t="s">
        <v>1752</v>
      </c>
      <c r="C15" s="1487"/>
      <c r="D15" s="1465"/>
      <c r="E15" s="1465"/>
      <c r="F15" s="1469"/>
      <c r="H15" s="1477"/>
      <c r="J15" s="1482"/>
      <c r="L15" s="1490"/>
      <c r="M15" s="1490"/>
      <c r="O15"/>
    </row>
    <row r="16" spans="1:15" ht="25.5">
      <c r="A16" s="1468">
        <v>367</v>
      </c>
      <c r="B16" s="1467" t="s">
        <v>847</v>
      </c>
      <c r="C16" s="1486" t="s">
        <v>1784</v>
      </c>
      <c r="D16" s="1809" t="s">
        <v>2159</v>
      </c>
      <c r="E16" s="1468" t="s">
        <v>1751</v>
      </c>
      <c r="F16" s="1476">
        <f>ROUND(465.22*5280/100,0)</f>
        <v>24564</v>
      </c>
      <c r="H16" s="1479">
        <f>'WP FR-16(7)(v) MinSizUGPRIM2'!C140</f>
        <v>1273</v>
      </c>
      <c r="J16" s="1483">
        <f>'WP FR-16(7)(v) MinSizUGPRIM1'!G35</f>
        <v>73575373</v>
      </c>
      <c r="L16" s="1490">
        <f>'WP FR-16(7)(v) MinSizUGPRIM1'!G36</f>
        <v>0.23695518247235628</v>
      </c>
      <c r="M16" s="1490">
        <f>1-L16</f>
        <v>0.76304481752764375</v>
      </c>
      <c r="O16"/>
    </row>
    <row r="17" spans="1:15" ht="25.5">
      <c r="A17" s="1468">
        <v>367</v>
      </c>
      <c r="B17" s="1467" t="s">
        <v>852</v>
      </c>
      <c r="C17" s="1486" t="s">
        <v>1785</v>
      </c>
      <c r="D17" s="1809" t="s">
        <v>2160</v>
      </c>
      <c r="E17" s="1468" t="s">
        <v>1751</v>
      </c>
      <c r="F17" s="1476">
        <f>ROUND(411.74*5280/100,0)</f>
        <v>21740</v>
      </c>
      <c r="H17" s="1480">
        <f>'WP FR-16(7)(v) MinSizUGSEC2'!C140</f>
        <v>447</v>
      </c>
      <c r="J17" s="1485">
        <f>'WP FR-16(7)(v) MinSizUGSEC1'!G35</f>
        <v>15069655</v>
      </c>
      <c r="L17" s="1490">
        <f>'WP FR-16(7)(v) MinSizUGSEC1'!G36</f>
        <v>0.36177650124706001</v>
      </c>
      <c r="M17" s="1490">
        <f>1-L17</f>
        <v>0.63822349875294004</v>
      </c>
      <c r="O17"/>
    </row>
    <row r="18" spans="1:15" ht="15">
      <c r="A18" s="1465"/>
      <c r="C18" s="1488"/>
      <c r="H18" s="1477">
        <f>SUM(H16:H17)</f>
        <v>1720</v>
      </c>
      <c r="J18" s="1482">
        <f>SUM(J16:J17)</f>
        <v>88645028</v>
      </c>
      <c r="L18" s="1490"/>
      <c r="M18" s="1490"/>
      <c r="O18"/>
    </row>
    <row r="19" spans="1:15" ht="15">
      <c r="A19" s="1465"/>
      <c r="C19" s="1488"/>
      <c r="H19" s="1477"/>
      <c r="J19" s="1481"/>
      <c r="L19" s="1490"/>
      <c r="M19" s="1490"/>
      <c r="O19"/>
    </row>
    <row r="20" spans="1:15" ht="15">
      <c r="A20" s="1465">
        <v>368</v>
      </c>
      <c r="B20" s="1466" t="s">
        <v>1776</v>
      </c>
      <c r="C20" s="1486" t="s">
        <v>1779</v>
      </c>
      <c r="D20" s="1808" t="s">
        <v>2156</v>
      </c>
      <c r="E20" s="1474" t="s">
        <v>1777</v>
      </c>
      <c r="F20" s="1475">
        <v>1633</v>
      </c>
      <c r="H20" s="1477">
        <f>'WP FR-16(7)(v) Min Siz Trans 2'!C142</f>
        <v>38668</v>
      </c>
      <c r="J20" s="1482">
        <f>'WP FR-16(7)(v) Min Siz Trans 1'!G36</f>
        <v>62427115</v>
      </c>
      <c r="L20" s="1490">
        <f>'WP FR-16(7)(v) Min Siz Trans 1'!G37</f>
        <v>0.24526237951015789</v>
      </c>
      <c r="M20" s="1490">
        <f>1-L20</f>
        <v>0.75473762048984216</v>
      </c>
      <c r="O20"/>
    </row>
    <row r="21" spans="1:15">
      <c r="A21" s="1465"/>
      <c r="H21" s="1481"/>
      <c r="J21" s="1481"/>
    </row>
    <row r="22" spans="1:15">
      <c r="A22" s="1465"/>
    </row>
    <row r="23" spans="1:15">
      <c r="A23" s="1465"/>
    </row>
    <row r="24" spans="1:15">
      <c r="A24" s="1465"/>
    </row>
    <row r="25" spans="1:15">
      <c r="A25" s="1465"/>
    </row>
    <row r="26" spans="1:15">
      <c r="A26" s="1465"/>
    </row>
    <row r="27" spans="1:15">
      <c r="A27" s="1465"/>
    </row>
    <row r="28" spans="1:15">
      <c r="A28" s="1465"/>
    </row>
    <row r="29" spans="1:15">
      <c r="A29" s="1465"/>
    </row>
    <row r="30" spans="1:15">
      <c r="A30" s="1465"/>
    </row>
    <row r="31" spans="1:15">
      <c r="A31" s="1465"/>
    </row>
  </sheetData>
  <pageMargins left="0.7" right="0.7" top="0.75" bottom="0.75" header="0.3" footer="0.3"/>
  <pageSetup scale="76" orientation="landscape" r:id="rId1"/>
  <legacy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6" tint="-0.249977111117893"/>
    <pageSetUpPr fitToPage="1"/>
  </sheetPr>
  <dimension ref="A1:K554"/>
  <sheetViews>
    <sheetView zoomScale="90" zoomScaleNormal="90" workbookViewId="0">
      <selection activeCell="B10" sqref="B10"/>
    </sheetView>
  </sheetViews>
  <sheetFormatPr defaultColWidth="9" defaultRowHeight="12.75"/>
  <cols>
    <col min="1" max="1" width="27.33203125" style="20" customWidth="1"/>
    <col min="2" max="2" width="11.21875" style="20" customWidth="1"/>
    <col min="3" max="3" width="12.77734375" style="20" customWidth="1"/>
    <col min="4" max="4" width="13.88671875" style="20" customWidth="1"/>
    <col min="5" max="5" width="14.21875" style="20" customWidth="1"/>
    <col min="6" max="6" width="13.44140625" style="20" customWidth="1"/>
    <col min="7" max="7" width="14.77734375" style="20" customWidth="1"/>
    <col min="8" max="8" width="19.109375" style="20" customWidth="1"/>
    <col min="9" max="9" width="10.5546875" style="20" customWidth="1"/>
    <col min="10" max="16384" width="9" style="20"/>
  </cols>
  <sheetData>
    <row r="1" spans="1:8">
      <c r="A1" s="20" t="str">
        <f>co_name</f>
        <v>DUKE ENERGY KENTUCKY, INC.</v>
      </c>
      <c r="G1" s="1042" t="str">
        <f>'WP FR-16(7)(v)-KW &amp; KWH @Gen'!G1</f>
        <v xml:space="preserve">Work Paper FR-16(7)(v) </v>
      </c>
    </row>
    <row r="2" spans="1:8">
      <c r="A2" s="20" t="str">
        <f>coss_type</f>
        <v xml:space="preserve">ELECTRIC COST OF SERVICE STUDY </v>
      </c>
      <c r="G2" s="20" t="s">
        <v>484</v>
      </c>
    </row>
    <row r="3" spans="1:8">
      <c r="A3" s="20" t="str">
        <f>case_name</f>
        <v>CASE NO: 2019-00271</v>
      </c>
      <c r="G3" s="1042" t="str">
        <f>PROPER(Witness)</f>
        <v>James E. Ziolkowski</v>
      </c>
    </row>
    <row r="4" spans="1:8">
      <c r="A4" s="1064" t="str">
        <f>alloc_factors</f>
        <v>ALLOCATION FACTORS FOR COST OF SERVICE STUDY</v>
      </c>
      <c r="G4" s="1035" t="s">
        <v>1769</v>
      </c>
    </row>
    <row r="5" spans="1:8">
      <c r="A5" s="1064" t="str">
        <f>time_period</f>
        <v>TWELVE MONTHS ENDING DECEMBER 31, 2018</v>
      </c>
      <c r="G5" s="1065"/>
    </row>
    <row r="6" spans="1:8">
      <c r="A6" s="1066" t="s">
        <v>465</v>
      </c>
    </row>
    <row r="8" spans="1:8">
      <c r="A8" s="1710" t="s">
        <v>2065</v>
      </c>
    </row>
    <row r="9" spans="1:8" s="18" customFormat="1" ht="22.9" customHeight="1"/>
    <row r="10" spans="1:8" s="18" customFormat="1" ht="13.9" customHeight="1">
      <c r="A10" s="46"/>
      <c r="B10"/>
    </row>
    <row r="11" spans="1:8" ht="81" customHeight="1">
      <c r="A11" s="21" t="s">
        <v>301</v>
      </c>
      <c r="B11" s="1068" t="s">
        <v>491</v>
      </c>
      <c r="C11" s="1068" t="s">
        <v>304</v>
      </c>
      <c r="D11" s="1068" t="s">
        <v>494</v>
      </c>
      <c r="E11" s="1068" t="s">
        <v>495</v>
      </c>
      <c r="F11" s="1068" t="s">
        <v>496</v>
      </c>
      <c r="G11" s="1068" t="s">
        <v>497</v>
      </c>
      <c r="H11" s="1068" t="s">
        <v>498</v>
      </c>
    </row>
    <row r="12" spans="1:8">
      <c r="A12" s="20" t="s">
        <v>2013</v>
      </c>
      <c r="B12" s="426">
        <v>6130301</v>
      </c>
      <c r="C12" s="9">
        <f>1-SUM(C13:C18)</f>
        <v>0.29448999999999992</v>
      </c>
      <c r="D12" s="19">
        <f>D19-SUM(D13:D18)</f>
        <v>16704047</v>
      </c>
      <c r="E12" s="19">
        <f>E19-SUM(E13:E18)</f>
        <v>5383063</v>
      </c>
      <c r="F12" s="19">
        <f>F19-SUM(F13:F18)</f>
        <v>9454192</v>
      </c>
      <c r="G12" s="19">
        <f>G19-SUM(G13:G18)</f>
        <v>7273485</v>
      </c>
      <c r="H12" s="19">
        <f>H19-SUM(H13:H18)</f>
        <v>9286338</v>
      </c>
    </row>
    <row r="13" spans="1:8">
      <c r="A13" s="20" t="s">
        <v>2014</v>
      </c>
      <c r="B13" s="426">
        <v>7162881</v>
      </c>
      <c r="C13" s="9">
        <f t="shared" ref="C13:C18" si="0">ROUND(B13/$B$19,5)</f>
        <v>0.34410000000000002</v>
      </c>
      <c r="D13" s="19">
        <f>ROUND(($B13/$B$19)*D$19,0)</f>
        <v>19517654</v>
      </c>
      <c r="E13" s="13">
        <f>ROUND(($B13/$B$19)*E$19,0)</f>
        <v>6289780</v>
      </c>
      <c r="F13" s="13">
        <f t="shared" ref="D13:G18" si="1">ROUND(($B13/$B$19)*F$19,0)</f>
        <v>11046644</v>
      </c>
      <c r="G13" s="13">
        <f>ROUND(($B13/$B$19)*G$19,0)</f>
        <v>8498622</v>
      </c>
      <c r="H13" s="13">
        <f t="shared" ref="H13:H18" si="2">ROUND((B13/B$19)*H$19,0)</f>
        <v>10850517</v>
      </c>
    </row>
    <row r="14" spans="1:8">
      <c r="A14" s="20" t="s">
        <v>294</v>
      </c>
      <c r="B14" s="426">
        <v>968723</v>
      </c>
      <c r="C14" s="9">
        <f t="shared" si="0"/>
        <v>4.6539999999999998E-2</v>
      </c>
      <c r="D14" s="19">
        <f t="shared" si="1"/>
        <v>2639608</v>
      </c>
      <c r="E14" s="13">
        <f t="shared" si="1"/>
        <v>850643</v>
      </c>
      <c r="F14" s="13">
        <f t="shared" si="1"/>
        <v>1493971</v>
      </c>
      <c r="G14" s="13">
        <f t="shared" si="1"/>
        <v>1149371</v>
      </c>
      <c r="H14" s="13">
        <f t="shared" si="2"/>
        <v>1467447</v>
      </c>
    </row>
    <row r="15" spans="1:8">
      <c r="A15" s="20" t="s">
        <v>295</v>
      </c>
      <c r="B15" s="426">
        <v>3967747</v>
      </c>
      <c r="C15" s="9">
        <f t="shared" si="0"/>
        <v>0.19061</v>
      </c>
      <c r="D15" s="19">
        <f t="shared" si="1"/>
        <v>10811448</v>
      </c>
      <c r="E15" s="13">
        <f t="shared" si="1"/>
        <v>3484108</v>
      </c>
      <c r="F15" s="13">
        <f t="shared" si="1"/>
        <v>6119086</v>
      </c>
      <c r="G15" s="13">
        <f t="shared" si="1"/>
        <v>4707656</v>
      </c>
      <c r="H15" s="13">
        <f t="shared" si="2"/>
        <v>6010445</v>
      </c>
    </row>
    <row r="16" spans="1:8">
      <c r="A16" s="20" t="s">
        <v>296</v>
      </c>
      <c r="B16" s="426">
        <v>2427717</v>
      </c>
      <c r="C16" s="9">
        <f t="shared" si="0"/>
        <v>0.11663</v>
      </c>
      <c r="D16" s="19">
        <f t="shared" si="1"/>
        <v>6615123</v>
      </c>
      <c r="E16" s="13">
        <f t="shared" si="1"/>
        <v>2131797</v>
      </c>
      <c r="F16" s="13">
        <f t="shared" si="1"/>
        <v>3744042</v>
      </c>
      <c r="G16" s="13">
        <f t="shared" si="1"/>
        <v>2880440</v>
      </c>
      <c r="H16" s="13">
        <f t="shared" si="2"/>
        <v>3677568</v>
      </c>
    </row>
    <row r="17" spans="1:11">
      <c r="A17" s="20" t="s">
        <v>297</v>
      </c>
      <c r="B17" s="426">
        <v>158818</v>
      </c>
      <c r="C17" s="9">
        <f t="shared" si="0"/>
        <v>7.6299999999999996E-3</v>
      </c>
      <c r="D17" s="19">
        <f>ROUND(($B17/$B$19)*D$19,0)</f>
        <v>432753</v>
      </c>
      <c r="E17" s="13">
        <f t="shared" si="1"/>
        <v>139459</v>
      </c>
      <c r="F17" s="13">
        <f t="shared" si="1"/>
        <v>244930</v>
      </c>
      <c r="G17" s="13">
        <f t="shared" si="1"/>
        <v>188435</v>
      </c>
      <c r="H17" s="13">
        <f t="shared" si="2"/>
        <v>240582</v>
      </c>
    </row>
    <row r="18" spans="1:11">
      <c r="A18" s="20" t="s">
        <v>298</v>
      </c>
      <c r="B18" s="427">
        <v>0</v>
      </c>
      <c r="C18" s="16">
        <f t="shared" si="0"/>
        <v>0</v>
      </c>
      <c r="D18" s="19">
        <f t="shared" si="1"/>
        <v>0</v>
      </c>
      <c r="E18" s="13">
        <f t="shared" si="1"/>
        <v>0</v>
      </c>
      <c r="F18" s="13">
        <f t="shared" si="1"/>
        <v>0</v>
      </c>
      <c r="G18" s="13">
        <f t="shared" si="1"/>
        <v>0</v>
      </c>
      <c r="H18" s="13">
        <f t="shared" si="2"/>
        <v>0</v>
      </c>
    </row>
    <row r="19" spans="1:11" ht="13.5" thickBot="1">
      <c r="A19" s="20" t="s">
        <v>299</v>
      </c>
      <c r="B19" s="1566">
        <f>SUM(B12:B18)</f>
        <v>20816187</v>
      </c>
      <c r="C19" s="14">
        <f>SUM(C12:C18)</f>
        <v>1</v>
      </c>
      <c r="D19" s="57">
        <f>'[3]SCH B-3.2 - Proposed'!$F$239</f>
        <v>56720633</v>
      </c>
      <c r="E19" s="57">
        <f>'[3]SCH B-3'!$K$496</f>
        <v>18278850</v>
      </c>
      <c r="F19" s="57">
        <f>'[3]SCH B-2.1'!$I$511</f>
        <v>32102865</v>
      </c>
      <c r="G19" s="57">
        <f>'[3]SCH B-3'!$K$549</f>
        <v>24698009</v>
      </c>
      <c r="H19" s="1797">
        <f>[3]SCH_C2!$H$35+[3]SCH_C2!$H$36</f>
        <v>31532897</v>
      </c>
      <c r="K19" s="20" t="s">
        <v>660</v>
      </c>
    </row>
    <row r="20" spans="1:11" ht="13.5" thickTop="1">
      <c r="A20" s="20" t="s">
        <v>293</v>
      </c>
      <c r="B20" s="426">
        <v>8417662</v>
      </c>
      <c r="C20" s="13"/>
      <c r="D20" s="13"/>
      <c r="E20" s="13"/>
      <c r="F20" s="13"/>
      <c r="G20" s="13"/>
      <c r="H20" s="13"/>
    </row>
    <row r="21" spans="1:11" ht="13.5" thickBot="1">
      <c r="A21" s="20" t="s">
        <v>300</v>
      </c>
      <c r="B21" s="15">
        <f>B20+B19</f>
        <v>29233849</v>
      </c>
      <c r="C21" s="12"/>
      <c r="D21" s="13"/>
      <c r="E21" s="13"/>
      <c r="F21" s="13"/>
      <c r="G21" s="13"/>
      <c r="H21" s="13"/>
      <c r="J21" s="23"/>
    </row>
    <row r="22" spans="1:11" ht="13.5" thickTop="1">
      <c r="A22" s="18"/>
      <c r="B22" s="47"/>
      <c r="C22" s="12"/>
      <c r="D22" s="13"/>
      <c r="E22" s="13"/>
      <c r="F22" s="13"/>
      <c r="G22" s="13"/>
      <c r="H22" s="13"/>
      <c r="J22" s="23"/>
    </row>
    <row r="23" spans="1:11">
      <c r="C23" s="11"/>
      <c r="D23" s="11"/>
      <c r="E23" s="11"/>
      <c r="F23" s="11"/>
      <c r="G23" s="11"/>
      <c r="H23" s="11"/>
      <c r="I23" s="11"/>
    </row>
    <row r="24" spans="1:11">
      <c r="B24" s="32"/>
      <c r="C24" s="1870"/>
      <c r="D24" s="1870"/>
      <c r="E24" s="1870"/>
      <c r="F24" s="48"/>
      <c r="G24" s="48"/>
    </row>
    <row r="25" spans="1:11" ht="15" customHeight="1">
      <c r="A25" s="49"/>
      <c r="B25" s="50"/>
      <c r="C25" s="48"/>
      <c r="D25" s="48"/>
      <c r="E25" s="48"/>
      <c r="F25" s="48"/>
      <c r="G25" s="48"/>
    </row>
    <row r="26" spans="1:11">
      <c r="A26" s="123" t="s">
        <v>1379</v>
      </c>
      <c r="B26" s="51"/>
      <c r="C26" s="51"/>
      <c r="D26" s="51"/>
      <c r="E26" s="51"/>
      <c r="F26" s="51"/>
      <c r="G26" s="51"/>
    </row>
    <row r="27" spans="1:11">
      <c r="A27" s="49" t="s">
        <v>493</v>
      </c>
      <c r="B27" s="53"/>
      <c r="C27" s="53"/>
      <c r="D27" s="53"/>
      <c r="E27" s="53"/>
      <c r="F27" s="53" t="s">
        <v>281</v>
      </c>
      <c r="G27" s="53"/>
    </row>
    <row r="28" spans="1:11">
      <c r="A28" s="49" t="s">
        <v>499</v>
      </c>
      <c r="B28" s="51"/>
      <c r="C28" s="51"/>
      <c r="D28" s="51"/>
      <c r="E28" s="51"/>
      <c r="F28" s="51"/>
      <c r="G28" s="51"/>
    </row>
    <row r="29" spans="1:11">
      <c r="A29" s="52"/>
      <c r="B29" s="54"/>
      <c r="C29" s="54"/>
      <c r="D29" s="54"/>
      <c r="E29" s="54"/>
      <c r="F29" s="54"/>
      <c r="G29" s="54"/>
    </row>
    <row r="30" spans="1:11">
      <c r="A30" s="52"/>
      <c r="B30" s="51"/>
      <c r="C30" s="51"/>
      <c r="D30" s="51"/>
      <c r="E30" s="51"/>
      <c r="F30" s="51"/>
      <c r="G30" s="51"/>
    </row>
    <row r="31" spans="1:11">
      <c r="A31" s="52"/>
      <c r="B31" s="55"/>
      <c r="C31" s="53"/>
      <c r="D31" s="53"/>
      <c r="E31" s="53"/>
      <c r="F31" s="53" t="s">
        <v>281</v>
      </c>
      <c r="G31" s="55"/>
    </row>
    <row r="32" spans="1:11">
      <c r="A32" s="52"/>
      <c r="B32" s="51"/>
      <c r="C32" s="51"/>
      <c r="D32" s="51"/>
      <c r="E32" s="51"/>
      <c r="F32" s="51"/>
      <c r="G32" s="51"/>
    </row>
    <row r="33" spans="1:7" ht="13.5" thickBot="1">
      <c r="A33" s="52"/>
      <c r="B33" s="54"/>
      <c r="C33" s="54"/>
      <c r="D33" s="54"/>
      <c r="E33" s="54"/>
      <c r="F33" s="54"/>
      <c r="G33" s="54"/>
    </row>
    <row r="34" spans="1:7">
      <c r="A34" s="1230" t="s">
        <v>1567</v>
      </c>
      <c r="B34" s="1228"/>
      <c r="C34" s="1227"/>
      <c r="D34" s="1226"/>
      <c r="E34" s="51"/>
      <c r="F34" s="51"/>
      <c r="G34" s="51"/>
    </row>
    <row r="35" spans="1:7">
      <c r="A35" s="1225"/>
      <c r="B35" s="1224"/>
      <c r="C35" s="1223" t="s">
        <v>1565</v>
      </c>
      <c r="D35" s="1222" t="s">
        <v>1566</v>
      </c>
      <c r="E35" s="51"/>
      <c r="F35" s="51"/>
      <c r="G35" s="51"/>
    </row>
    <row r="36" spans="1:7">
      <c r="A36" s="1221" t="s">
        <v>523</v>
      </c>
      <c r="B36" s="1224"/>
      <c r="C36" s="1220">
        <f>'FR-16(7)(v)-1 Functional'!F248-'WP FR-16(7)(v) A&amp;G WP'!C37</f>
        <v>355790161</v>
      </c>
      <c r="D36" s="1219">
        <f>ROUND(C36/C38,2)</f>
        <v>0.82</v>
      </c>
      <c r="E36" s="51"/>
      <c r="F36" s="51"/>
      <c r="G36" s="51"/>
    </row>
    <row r="37" spans="1:7">
      <c r="A37" s="1221" t="s">
        <v>431</v>
      </c>
      <c r="B37" s="1224"/>
      <c r="C37" s="1218">
        <f>'FR-16(7)(v)-1 Functional'!F229+'FR-16(7)(v)-1 Functional'!F231+'FR-16(7)(v)-1 Functional'!F233+'FR-16(7)(v)-1 Functional'!F235+'FR-16(7)(v)-1 Functional'!F237+'FR-16(7)(v)-1 Functional'!F239+'FR-16(7)(v)-1 Functional'!F241+'FR-16(7)(v)-1 Functional'!F242+'FR-16(7)(v)-1 Functional'!F243</f>
        <v>78289944</v>
      </c>
      <c r="D37" s="1217">
        <f>ROUND(C37/C38,2)</f>
        <v>0.18</v>
      </c>
      <c r="E37" s="53"/>
      <c r="F37" s="53" t="s">
        <v>281</v>
      </c>
      <c r="G37" s="55"/>
    </row>
    <row r="38" spans="1:7" ht="13.5" thickBot="1">
      <c r="A38" s="1216"/>
      <c r="B38" s="1215"/>
      <c r="C38" s="1214">
        <f>SUM(C36:C37)</f>
        <v>434080105</v>
      </c>
      <c r="D38" s="1213">
        <f>SUM(D36:D37)</f>
        <v>1</v>
      </c>
      <c r="E38" s="51"/>
      <c r="F38" s="51"/>
      <c r="G38" s="51"/>
    </row>
    <row r="39" spans="1:7">
      <c r="A39" s="52"/>
      <c r="B39" s="54"/>
      <c r="C39" s="54"/>
      <c r="D39" s="54"/>
      <c r="E39" s="54"/>
      <c r="F39" s="54"/>
      <c r="G39" s="54"/>
    </row>
    <row r="40" spans="1:7">
      <c r="A40" s="52"/>
      <c r="B40" s="51"/>
      <c r="C40" s="51"/>
      <c r="D40" s="51"/>
      <c r="E40" s="51"/>
      <c r="F40" s="51"/>
      <c r="G40" s="51"/>
    </row>
    <row r="41" spans="1:7">
      <c r="A41" s="52"/>
      <c r="B41" s="55"/>
      <c r="C41" s="53"/>
      <c r="D41" s="53"/>
      <c r="E41" s="53"/>
      <c r="F41" s="53" t="s">
        <v>281</v>
      </c>
      <c r="G41" s="55"/>
    </row>
    <row r="42" spans="1:7">
      <c r="A42" s="52"/>
      <c r="B42" s="51"/>
      <c r="C42" s="51"/>
      <c r="D42" s="51"/>
      <c r="E42" s="51"/>
      <c r="F42" s="51"/>
      <c r="G42" s="51"/>
    </row>
    <row r="43" spans="1:7">
      <c r="A43" s="52"/>
      <c r="B43" s="54"/>
      <c r="C43" s="54"/>
      <c r="D43" s="54"/>
      <c r="E43" s="54"/>
      <c r="F43" s="54"/>
      <c r="G43" s="54"/>
    </row>
    <row r="44" spans="1:7">
      <c r="A44" s="52"/>
      <c r="B44" s="51"/>
      <c r="C44" s="51"/>
      <c r="D44" s="51"/>
      <c r="E44" s="51"/>
      <c r="F44" s="51"/>
      <c r="G44" s="51"/>
    </row>
    <row r="45" spans="1:7">
      <c r="A45" s="52"/>
      <c r="B45" s="55"/>
      <c r="C45" s="53"/>
      <c r="D45" s="53"/>
      <c r="E45" s="53"/>
      <c r="F45" s="53" t="s">
        <v>281</v>
      </c>
      <c r="G45" s="55"/>
    </row>
    <row r="46" spans="1:7">
      <c r="A46" s="52"/>
      <c r="B46" s="51"/>
      <c r="C46" s="51"/>
      <c r="D46" s="51"/>
      <c r="E46" s="51"/>
      <c r="F46" s="51"/>
      <c r="G46" s="51"/>
    </row>
    <row r="47" spans="1:7">
      <c r="A47" s="52"/>
      <c r="B47" s="54"/>
      <c r="C47" s="54"/>
      <c r="D47" s="54"/>
      <c r="E47" s="54"/>
      <c r="F47" s="54"/>
      <c r="G47" s="54"/>
    </row>
    <row r="48" spans="1:7">
      <c r="A48" s="52"/>
      <c r="B48" s="51"/>
      <c r="C48" s="51"/>
      <c r="D48" s="51"/>
      <c r="E48" s="51"/>
      <c r="F48" s="51"/>
      <c r="G48" s="51"/>
    </row>
    <row r="49" spans="1:7">
      <c r="A49" s="52"/>
      <c r="B49" s="53"/>
      <c r="C49" s="53"/>
      <c r="D49" s="53"/>
      <c r="E49" s="53"/>
      <c r="F49" s="53" t="s">
        <v>281</v>
      </c>
      <c r="G49" s="53"/>
    </row>
    <row r="50" spans="1:7">
      <c r="A50" s="52"/>
      <c r="B50" s="51"/>
      <c r="C50" s="51"/>
      <c r="D50" s="51"/>
      <c r="E50" s="51"/>
      <c r="F50" s="51"/>
      <c r="G50" s="51"/>
    </row>
    <row r="51" spans="1:7">
      <c r="A51" s="52"/>
      <c r="B51" s="54"/>
      <c r="C51" s="54"/>
      <c r="D51" s="54"/>
      <c r="E51" s="54"/>
      <c r="F51" s="54"/>
      <c r="G51" s="54"/>
    </row>
    <row r="52" spans="1:7">
      <c r="A52" s="52"/>
      <c r="B52" s="51"/>
      <c r="C52" s="51"/>
      <c r="D52" s="51"/>
      <c r="E52" s="51"/>
      <c r="F52" s="51"/>
      <c r="G52" s="51"/>
    </row>
    <row r="53" spans="1:7">
      <c r="A53" s="49"/>
      <c r="B53" s="51"/>
      <c r="C53" s="51"/>
      <c r="D53" s="51"/>
      <c r="E53" s="51"/>
      <c r="F53" s="51"/>
      <c r="G53" s="51"/>
    </row>
    <row r="54" spans="1:7">
      <c r="A54" s="52"/>
      <c r="B54" s="53"/>
      <c r="C54" s="53"/>
      <c r="D54" s="53"/>
      <c r="E54" s="53"/>
      <c r="F54" s="53" t="s">
        <v>281</v>
      </c>
      <c r="G54" s="53"/>
    </row>
    <row r="554" spans="6:6">
      <c r="F554" s="20">
        <v>0</v>
      </c>
    </row>
  </sheetData>
  <mergeCells count="1">
    <mergeCell ref="C24:E24"/>
  </mergeCells>
  <phoneticPr fontId="0" type="noConversion"/>
  <pageMargins left="1" right="1" top="1" bottom="1" header="0.5" footer="0.5"/>
  <pageSetup scale="75" orientation="landscape" blackAndWhite="1" r:id="rId1"/>
  <headerFooter alignWithMargins="0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tabColor theme="6" tint="-0.249977111117893"/>
    <pageSetUpPr fitToPage="1"/>
  </sheetPr>
  <dimension ref="A1:S557"/>
  <sheetViews>
    <sheetView zoomScale="70" zoomScaleNormal="70" workbookViewId="0">
      <selection activeCell="F45" sqref="F45"/>
    </sheetView>
  </sheetViews>
  <sheetFormatPr defaultColWidth="8.77734375" defaultRowHeight="12.75"/>
  <cols>
    <col min="1" max="1" width="7" style="20" customWidth="1"/>
    <col min="2" max="2" width="3.5546875" style="20" customWidth="1"/>
    <col min="3" max="3" width="35.5546875" style="20" customWidth="1"/>
    <col min="4" max="4" width="19.33203125" style="20" customWidth="1"/>
    <col min="5" max="5" width="1.5546875" style="20" customWidth="1"/>
    <col min="6" max="6" width="12.77734375" style="20" customWidth="1"/>
    <col min="7" max="8" width="12.6640625" style="40" customWidth="1"/>
    <col min="9" max="16" width="13.88671875" style="40" customWidth="1"/>
    <col min="17" max="17" width="13.21875" style="20" customWidth="1"/>
    <col min="18" max="18" width="13.33203125" style="20" customWidth="1"/>
    <col min="19" max="19" width="9.33203125" style="20" customWidth="1"/>
    <col min="20" max="16384" width="8.77734375" style="20"/>
  </cols>
  <sheetData>
    <row r="1" spans="1:19">
      <c r="A1" s="20" t="str">
        <f>co_name</f>
        <v>DUKE ENERGY KENTUCKY, INC.</v>
      </c>
      <c r="R1" s="1042" t="str">
        <f>'WP FR-16(7)(v)-KW &amp; KWH @Gen'!G1</f>
        <v xml:space="preserve">Work Paper FR-16(7)(v) </v>
      </c>
      <c r="S1" s="18"/>
    </row>
    <row r="2" spans="1:19">
      <c r="A2" s="20" t="str">
        <f>coss_type</f>
        <v xml:space="preserve">ELECTRIC COST OF SERVICE STUDY </v>
      </c>
      <c r="R2" s="305" t="s">
        <v>484</v>
      </c>
      <c r="S2" s="18"/>
    </row>
    <row r="3" spans="1:19">
      <c r="A3" s="20" t="str">
        <f>case_name</f>
        <v>CASE NO: 2019-00271</v>
      </c>
      <c r="R3" s="20" t="str">
        <f>PROPER(Witness)</f>
        <v>James E. Ziolkowski</v>
      </c>
      <c r="S3" s="18"/>
    </row>
    <row r="4" spans="1:19">
      <c r="A4" s="20" t="str">
        <f>test_period</f>
        <v>TWELVE MONTHS ENDING MARCH 31, 2021</v>
      </c>
      <c r="R4" s="1035" t="s">
        <v>1293</v>
      </c>
      <c r="S4" s="18"/>
    </row>
    <row r="5" spans="1:19">
      <c r="A5" s="199" t="s">
        <v>589</v>
      </c>
      <c r="S5" s="18"/>
    </row>
    <row r="6" spans="1:19">
      <c r="R6" s="1065"/>
      <c r="S6" s="18"/>
    </row>
    <row r="7" spans="1:19">
      <c r="A7" s="87" t="str">
        <f>data_filing</f>
        <v>DATA: 12 MONTHS ACTUAL  &amp; 0 MONTHS ESTIMATED</v>
      </c>
      <c r="S7" s="18"/>
    </row>
    <row r="8" spans="1:19">
      <c r="B8" s="87"/>
      <c r="S8" s="18"/>
    </row>
    <row r="9" spans="1:19">
      <c r="B9" s="87"/>
      <c r="F9" s="21"/>
      <c r="G9" s="21"/>
      <c r="H9" s="21" t="str">
        <f>'FR-16(7)(v)-3 PROD Demand'!H7</f>
        <v>DS</v>
      </c>
      <c r="I9" s="21" t="str">
        <f>'FR-16(7)(v)-3 PROD Demand'!I7</f>
        <v>GSFL</v>
      </c>
      <c r="J9" s="21" t="str">
        <f>'FR-16(7)(v)-3 PROD Demand'!J7</f>
        <v>EH</v>
      </c>
      <c r="K9" s="21" t="str">
        <f>'FR-16(7)(v)-3 PROD Demand'!K7</f>
        <v>SP</v>
      </c>
      <c r="L9" s="21" t="str">
        <f>'FR-16(7)(v)-3 PROD Demand'!L7</f>
        <v>DT SEC</v>
      </c>
      <c r="M9" s="21" t="str">
        <f>'FR-16(7)(v)-3 PROD Demand'!M7</f>
        <v>DT PRI</v>
      </c>
      <c r="N9" s="21" t="str">
        <f>'FR-16(7)(v)-3 PROD Demand'!N7</f>
        <v>DP</v>
      </c>
      <c r="O9" s="21" t="str">
        <f>'FR-16(7)(v)-3 PROD Demand'!O7</f>
        <v>TT</v>
      </c>
      <c r="P9" s="21"/>
      <c r="Q9" s="21" t="str">
        <f>'FR-16(7)(v)-3 PROD Demand'!Q7</f>
        <v>OTHER</v>
      </c>
      <c r="R9" s="21"/>
      <c r="S9" s="32"/>
    </row>
    <row r="10" spans="1:19">
      <c r="A10" s="21" t="s">
        <v>356</v>
      </c>
      <c r="D10" s="21" t="s">
        <v>563</v>
      </c>
      <c r="F10" s="21"/>
      <c r="G10" s="21" t="str">
        <f>'FR-16(7)(v)-3 PROD Demand'!G8</f>
        <v>RS</v>
      </c>
      <c r="H10" s="21" t="str">
        <f>'FR-16(7)(v)-3 PROD Demand'!H8</f>
        <v>SECONDARY</v>
      </c>
      <c r="I10" s="21" t="str">
        <f>'FR-16(7)(v)-3 PROD Demand'!I8</f>
        <v>SECONDARY</v>
      </c>
      <c r="J10" s="21" t="str">
        <f>'FR-16(7)(v)-3 PROD Demand'!J8</f>
        <v>SECONDARY</v>
      </c>
      <c r="K10" s="21" t="str">
        <f>'FR-16(7)(v)-3 PROD Demand'!K8</f>
        <v>SECONDARY</v>
      </c>
      <c r="L10" s="21" t="str">
        <f>'FR-16(7)(v)-3 PROD Demand'!L8</f>
        <v>SECONDARY</v>
      </c>
      <c r="M10" s="21" t="str">
        <f>'FR-16(7)(v)-3 PROD Demand'!M8</f>
        <v>PRIMARY</v>
      </c>
      <c r="N10" s="21" t="str">
        <f>'FR-16(7)(v)-3 PROD Demand'!N8</f>
        <v>PRIMARY</v>
      </c>
      <c r="O10" s="21" t="str">
        <f>'FR-16(7)(v)-3 PROD Demand'!O8</f>
        <v>TRANSMISSION</v>
      </c>
      <c r="P10" s="21" t="str">
        <f>'FR-16(7)(v)-3 PROD Demand'!P8</f>
        <v>LT</v>
      </c>
      <c r="Q10" s="21" t="str">
        <f>'FR-16(7)(v)-3 PROD Demand'!Q8</f>
        <v>WATER</v>
      </c>
      <c r="R10" s="21" t="str">
        <f>'FR-16(7)(v)-3 PROD Demand'!R8</f>
        <v>TOTAL</v>
      </c>
      <c r="S10" s="21" t="str">
        <f>'FR-16(7)(v)-3 PROD Demand'!S8</f>
        <v>ALL</v>
      </c>
    </row>
    <row r="11" spans="1:19">
      <c r="A11" s="221" t="s">
        <v>360</v>
      </c>
      <c r="B11" s="49" t="s">
        <v>93</v>
      </c>
      <c r="C11" s="49"/>
      <c r="D11" s="221" t="s">
        <v>564</v>
      </c>
      <c r="E11" s="49"/>
      <c r="F11" s="1247" t="s">
        <v>183</v>
      </c>
      <c r="G11" s="21" t="str">
        <f>'FR-16(7)(v)-3 PROD Demand'!G9</f>
        <v>RESIDENTIAL</v>
      </c>
      <c r="H11" s="21" t="str">
        <f>'FR-16(7)(v)-3 PROD Demand'!H9</f>
        <v>DISTRIBUTION</v>
      </c>
      <c r="I11" s="21" t="str">
        <f>'FR-16(7)(v)-3 PROD Demand'!I9</f>
        <v>DISTRIBUTION</v>
      </c>
      <c r="J11" s="21" t="str">
        <f>'FR-16(7)(v)-3 PROD Demand'!J9</f>
        <v>DISTRIBUTION</v>
      </c>
      <c r="K11" s="21" t="str">
        <f>'FR-16(7)(v)-3 PROD Demand'!K9</f>
        <v>DISTRIBUTION</v>
      </c>
      <c r="L11" s="21" t="str">
        <f>'FR-16(7)(v)-3 PROD Demand'!L9</f>
        <v>DISTRIBUTION</v>
      </c>
      <c r="M11" s="21" t="str">
        <f>'FR-16(7)(v)-3 PROD Demand'!M9</f>
        <v>DISTRIBUTION</v>
      </c>
      <c r="N11" s="21" t="str">
        <f>'FR-16(7)(v)-3 PROD Demand'!N9</f>
        <v>DISTRIBUTION</v>
      </c>
      <c r="O11" s="21" t="str">
        <f>'FR-16(7)(v)-3 PROD Demand'!O9</f>
        <v>TIME OF DAY</v>
      </c>
      <c r="P11" s="21" t="str">
        <f>'FR-16(7)(v)-3 PROD Demand'!P9</f>
        <v>LIGHTING</v>
      </c>
      <c r="Q11" s="21" t="str">
        <f>'FR-16(7)(v)-3 PROD Demand'!Q9</f>
        <v>PUMPING</v>
      </c>
      <c r="R11" s="21" t="str">
        <f>'FR-16(7)(v)-3 PROD Demand'!R9</f>
        <v>AT ISSUE</v>
      </c>
      <c r="S11" s="21" t="str">
        <f>'FR-16(7)(v)-3 PROD Demand'!S9</f>
        <v>OTHER</v>
      </c>
    </row>
    <row r="12" spans="1:19">
      <c r="A12" s="504"/>
      <c r="B12" s="504"/>
      <c r="C12" s="521" t="s">
        <v>292</v>
      </c>
      <c r="D12" s="523"/>
      <c r="E12" s="523"/>
      <c r="F12" s="504"/>
      <c r="G12" s="525"/>
      <c r="H12" s="525"/>
      <c r="I12" s="525"/>
      <c r="J12" s="525"/>
      <c r="K12" s="525"/>
      <c r="L12" s="525"/>
      <c r="M12" s="525"/>
      <c r="N12" s="525"/>
      <c r="O12" s="525"/>
      <c r="P12" s="525"/>
      <c r="Q12" s="504"/>
      <c r="R12" s="504"/>
      <c r="S12" s="504"/>
    </row>
    <row r="13" spans="1:19">
      <c r="A13" s="21">
        <v>1</v>
      </c>
      <c r="B13" s="20" t="s">
        <v>91</v>
      </c>
      <c r="D13" s="18"/>
      <c r="E13" s="18"/>
    </row>
    <row r="14" spans="1:19">
      <c r="A14" s="21">
        <v>2</v>
      </c>
      <c r="C14" s="20" t="s">
        <v>87</v>
      </c>
      <c r="D14" s="1282" t="s">
        <v>1930</v>
      </c>
      <c r="E14" s="18"/>
      <c r="F14" s="37">
        <f>'FR-16(7)(v)-14 TOTAL CLASS'!F12</f>
        <v>1949359835</v>
      </c>
      <c r="G14" s="37">
        <f>'FR-16(7)(v)-14 TOTAL CLASS'!G12</f>
        <v>1025264599</v>
      </c>
      <c r="H14" s="37">
        <f>'FR-16(7)(v)-14 TOTAL CLASS'!H12</f>
        <v>457336135</v>
      </c>
      <c r="I14" s="37">
        <f>'FR-16(7)(v)-14 TOTAL CLASS'!I12</f>
        <v>2167212</v>
      </c>
      <c r="J14" s="37">
        <f>'FR-16(7)(v)-14 TOTAL CLASS'!J12</f>
        <v>10747424</v>
      </c>
      <c r="K14" s="37">
        <f>'FR-16(7)(v)-14 TOTAL CLASS'!K12</f>
        <v>146350</v>
      </c>
      <c r="L14" s="37">
        <f>'FR-16(7)(v)-14 TOTAL CLASS'!L12</f>
        <v>225474795</v>
      </c>
      <c r="M14" s="37">
        <f>'FR-16(7)(v)-14 TOTAL CLASS'!M12</f>
        <v>147992700</v>
      </c>
      <c r="N14" s="37">
        <f>'FR-16(7)(v)-14 TOTAL CLASS'!N12</f>
        <v>7978085</v>
      </c>
      <c r="O14" s="37">
        <f>'FR-16(7)(v)-14 TOTAL CLASS'!O12</f>
        <v>56105373</v>
      </c>
      <c r="P14" s="37">
        <f>'FR-16(7)(v)-14 TOTAL CLASS'!P12</f>
        <v>15714968</v>
      </c>
      <c r="Q14" s="37">
        <f>'FR-16(7)(v)-14 TOTAL CLASS'!Q12</f>
        <v>432194</v>
      </c>
      <c r="R14" s="35">
        <f>SUM(G14:Q14)</f>
        <v>1949359835</v>
      </c>
      <c r="S14" s="35">
        <f>F14-R14</f>
        <v>0</v>
      </c>
    </row>
    <row r="15" spans="1:19">
      <c r="A15" s="21">
        <v>3</v>
      </c>
      <c r="C15" s="20" t="s">
        <v>22</v>
      </c>
      <c r="D15" s="1282" t="s">
        <v>1931</v>
      </c>
      <c r="E15" s="18"/>
      <c r="F15" s="37">
        <f>'FR-16(7)(v)-14 TOTAL CLASS'!F13</f>
        <v>-795436883</v>
      </c>
      <c r="G15" s="37">
        <f>'FR-16(7)(v)-14 TOTAL CLASS'!G13</f>
        <v>-416437937</v>
      </c>
      <c r="H15" s="37">
        <f>'FR-16(7)(v)-14 TOTAL CLASS'!H13</f>
        <v>-184073324</v>
      </c>
      <c r="I15" s="37">
        <f>'FR-16(7)(v)-14 TOTAL CLASS'!I13</f>
        <v>-867840</v>
      </c>
      <c r="J15" s="37">
        <f>'FR-16(7)(v)-14 TOTAL CLASS'!J13</f>
        <v>-4439897</v>
      </c>
      <c r="K15" s="37">
        <f>'FR-16(7)(v)-14 TOTAL CLASS'!K13</f>
        <v>-58635</v>
      </c>
      <c r="L15" s="37">
        <f>'FR-16(7)(v)-14 TOTAL CLASS'!L13</f>
        <v>-91633805</v>
      </c>
      <c r="M15" s="37">
        <f>'FR-16(7)(v)-14 TOTAL CLASS'!M13</f>
        <v>-60143709</v>
      </c>
      <c r="N15" s="37">
        <f>'FR-16(7)(v)-14 TOTAL CLASS'!N13</f>
        <v>-3285299</v>
      </c>
      <c r="O15" s="37">
        <f>'FR-16(7)(v)-14 TOTAL CLASS'!O13</f>
        <v>-26596674</v>
      </c>
      <c r="P15" s="37">
        <f>'FR-16(7)(v)-14 TOTAL CLASS'!P13</f>
        <v>-7706391</v>
      </c>
      <c r="Q15" s="37">
        <f>'FR-16(7)(v)-14 TOTAL CLASS'!Q13</f>
        <v>-193372</v>
      </c>
      <c r="R15" s="35">
        <f>SUM(G15:Q15)</f>
        <v>-795436883</v>
      </c>
      <c r="S15" s="35">
        <f>F15-R15</f>
        <v>0</v>
      </c>
    </row>
    <row r="16" spans="1:19">
      <c r="A16" s="21">
        <v>4</v>
      </c>
      <c r="C16" s="45" t="s">
        <v>124</v>
      </c>
      <c r="D16" s="1282" t="s">
        <v>1932</v>
      </c>
      <c r="E16" s="18"/>
      <c r="F16" s="37">
        <f>'FR-16(7)(v)-14 TOTAL CLASS'!F14</f>
        <v>-207495126</v>
      </c>
      <c r="G16" s="37">
        <f>'FR-16(7)(v)-14 TOTAL CLASS'!G14</f>
        <v>-109258853</v>
      </c>
      <c r="H16" s="37">
        <f>'FR-16(7)(v)-14 TOTAL CLASS'!H14</f>
        <v>-49864493</v>
      </c>
      <c r="I16" s="37">
        <f>'FR-16(7)(v)-14 TOTAL CLASS'!I14</f>
        <v>-231395</v>
      </c>
      <c r="J16" s="37">
        <f>'FR-16(7)(v)-14 TOTAL CLASS'!J14</f>
        <v>-1191706</v>
      </c>
      <c r="K16" s="37">
        <f>'FR-16(7)(v)-14 TOTAL CLASS'!K14</f>
        <v>-15552</v>
      </c>
      <c r="L16" s="37">
        <f>'FR-16(7)(v)-14 TOTAL CLASS'!L14</f>
        <v>-24141811</v>
      </c>
      <c r="M16" s="37">
        <f>'FR-16(7)(v)-14 TOTAL CLASS'!M14</f>
        <v>-15750291</v>
      </c>
      <c r="N16" s="37">
        <f>'FR-16(7)(v)-14 TOTAL CLASS'!N14</f>
        <v>-850246</v>
      </c>
      <c r="O16" s="37">
        <f>'FR-16(7)(v)-14 TOTAL CLASS'!O14</f>
        <v>-4580768</v>
      </c>
      <c r="P16" s="37">
        <f>'FR-16(7)(v)-14 TOTAL CLASS'!P14</f>
        <v>-1565475</v>
      </c>
      <c r="Q16" s="37">
        <f>'FR-16(7)(v)-14 TOTAL CLASS'!Q14</f>
        <v>-44536</v>
      </c>
      <c r="R16" s="35">
        <f>SUM(G16:Q16)</f>
        <v>-207495126</v>
      </c>
      <c r="S16" s="35">
        <f>F16-R16</f>
        <v>0</v>
      </c>
    </row>
    <row r="17" spans="1:19">
      <c r="A17" s="21">
        <v>5</v>
      </c>
      <c r="C17" s="20" t="s">
        <v>125</v>
      </c>
      <c r="D17" s="1069"/>
      <c r="E17" s="18"/>
      <c r="F17" s="36">
        <f>SUM(F12:F16)</f>
        <v>946427826</v>
      </c>
      <c r="G17" s="36">
        <f>SUM(G12:G16)</f>
        <v>499567809</v>
      </c>
      <c r="H17" s="36">
        <f>SUM(H12:H16)</f>
        <v>223398318</v>
      </c>
      <c r="I17" s="36">
        <f>SUM(I12:I16)</f>
        <v>1067977</v>
      </c>
      <c r="J17" s="36">
        <f t="shared" ref="J17:P17" si="0">SUM(J12:J16)</f>
        <v>5115821</v>
      </c>
      <c r="K17" s="36">
        <f t="shared" si="0"/>
        <v>72163</v>
      </c>
      <c r="L17" s="36">
        <f t="shared" si="0"/>
        <v>109699179</v>
      </c>
      <c r="M17" s="36">
        <f t="shared" si="0"/>
        <v>72098700</v>
      </c>
      <c r="N17" s="36">
        <f t="shared" si="0"/>
        <v>3842540</v>
      </c>
      <c r="O17" s="36">
        <f t="shared" si="0"/>
        <v>24927931</v>
      </c>
      <c r="P17" s="36">
        <f t="shared" si="0"/>
        <v>6443102</v>
      </c>
      <c r="Q17" s="36">
        <f>SUM(Q12:Q16)</f>
        <v>194286</v>
      </c>
      <c r="R17" s="36">
        <f>SUM(R12:R16)</f>
        <v>946427826</v>
      </c>
      <c r="S17" s="36">
        <f>SUM(S12:S16)</f>
        <v>0</v>
      </c>
    </row>
    <row r="18" spans="1:19">
      <c r="A18" s="21">
        <v>6</v>
      </c>
      <c r="D18" s="1069"/>
      <c r="E18" s="18"/>
    </row>
    <row r="19" spans="1:19">
      <c r="A19" s="21">
        <v>7</v>
      </c>
      <c r="B19" s="20" t="s">
        <v>89</v>
      </c>
      <c r="D19" s="1069"/>
      <c r="E19" s="18"/>
    </row>
    <row r="20" spans="1:19">
      <c r="A20" s="21">
        <v>8</v>
      </c>
      <c r="C20" s="20" t="s">
        <v>144</v>
      </c>
      <c r="D20" s="1282" t="s">
        <v>1933</v>
      </c>
      <c r="E20" s="18"/>
      <c r="F20" s="37">
        <f>'FR-16(7)(v)-14 TOTAL CLASS'!F18</f>
        <v>211034080</v>
      </c>
      <c r="G20" s="37">
        <f>'FR-16(7)(v)-14 TOTAL CLASS'!G18</f>
        <v>93791714</v>
      </c>
      <c r="H20" s="37">
        <f>'FR-16(7)(v)-14 TOTAL CLASS'!H18</f>
        <v>53280065</v>
      </c>
      <c r="I20" s="37">
        <f>'FR-16(7)(v)-14 TOTAL CLASS'!I18</f>
        <v>289258</v>
      </c>
      <c r="J20" s="37">
        <f>'FR-16(7)(v)-14 TOTAL CLASS'!J18</f>
        <v>893748</v>
      </c>
      <c r="K20" s="37">
        <f>'FR-16(7)(v)-14 TOTAL CLASS'!K18</f>
        <v>15584</v>
      </c>
      <c r="L20" s="37">
        <f>'FR-16(7)(v)-14 TOTAL CLASS'!L18</f>
        <v>30096357</v>
      </c>
      <c r="M20" s="37">
        <f>'FR-16(7)(v)-14 TOTAL CLASS'!M18</f>
        <v>20679752</v>
      </c>
      <c r="N20" s="37">
        <f>'FR-16(7)(v)-14 TOTAL CLASS'!N18</f>
        <v>986456</v>
      </c>
      <c r="O20" s="37">
        <f>'FR-16(7)(v)-14 TOTAL CLASS'!O18</f>
        <v>9536984</v>
      </c>
      <c r="P20" s="37">
        <f>'FR-16(7)(v)-14 TOTAL CLASS'!P18</f>
        <v>1440253</v>
      </c>
      <c r="Q20" s="37">
        <f>'FR-16(7)(v)-14 TOTAL CLASS'!Q18</f>
        <v>23909</v>
      </c>
      <c r="R20" s="35">
        <f>SUM(G20:Q20)</f>
        <v>211034080</v>
      </c>
      <c r="S20" s="35">
        <f>F20-R20</f>
        <v>0</v>
      </c>
    </row>
    <row r="21" spans="1:19">
      <c r="A21" s="21">
        <v>9</v>
      </c>
      <c r="C21" s="20" t="s">
        <v>57</v>
      </c>
      <c r="D21" s="1282" t="s">
        <v>1934</v>
      </c>
      <c r="E21" s="18"/>
      <c r="F21" s="1252">
        <f>'FR-16(7)(v)-14 TOTAL CLASS'!F19</f>
        <v>58197795</v>
      </c>
      <c r="G21" s="37">
        <f>'FR-16(7)(v)-14 TOTAL CLASS'!G19</f>
        <v>30350941</v>
      </c>
      <c r="H21" s="37">
        <f>'FR-16(7)(v)-14 TOTAL CLASS'!H19</f>
        <v>13726183</v>
      </c>
      <c r="I21" s="37">
        <f>'FR-16(7)(v)-14 TOTAL CLASS'!I19</f>
        <v>64533</v>
      </c>
      <c r="J21" s="37">
        <f>'FR-16(7)(v)-14 TOTAL CLASS'!J19</f>
        <v>323543</v>
      </c>
      <c r="K21" s="37">
        <f>'FR-16(7)(v)-14 TOTAL CLASS'!K19</f>
        <v>4328</v>
      </c>
      <c r="L21" s="37">
        <f>'FR-16(7)(v)-14 TOTAL CLASS'!L19</f>
        <v>6821456</v>
      </c>
      <c r="M21" s="37">
        <f>'FR-16(7)(v)-14 TOTAL CLASS'!M19</f>
        <v>4482197</v>
      </c>
      <c r="N21" s="37">
        <f>'FR-16(7)(v)-14 TOTAL CLASS'!N19</f>
        <v>242217</v>
      </c>
      <c r="O21" s="37">
        <f>'FR-16(7)(v)-14 TOTAL CLASS'!O19</f>
        <v>1817727</v>
      </c>
      <c r="P21" s="37">
        <f>'FR-16(7)(v)-14 TOTAL CLASS'!P19</f>
        <v>351127</v>
      </c>
      <c r="Q21" s="37">
        <f>'FR-16(7)(v)-14 TOTAL CLASS'!Q19</f>
        <v>13543</v>
      </c>
      <c r="R21" s="35">
        <f>SUM(G21:Q21)</f>
        <v>58197795</v>
      </c>
      <c r="S21" s="35">
        <f>F21-R21</f>
        <v>0</v>
      </c>
    </row>
    <row r="22" spans="1:19">
      <c r="A22" s="21">
        <v>10</v>
      </c>
      <c r="C22" s="45" t="s">
        <v>63</v>
      </c>
      <c r="D22" s="1282" t="s">
        <v>1935</v>
      </c>
      <c r="E22" s="18"/>
      <c r="F22" s="1252">
        <f>'FR-16(7)(v)-14 TOTAL CLASS'!F20</f>
        <v>14578329</v>
      </c>
      <c r="G22" s="37">
        <f>'FR-16(7)(v)-14 TOTAL CLASS'!G20</f>
        <v>7783232</v>
      </c>
      <c r="H22" s="37">
        <f>'FR-16(7)(v)-14 TOTAL CLASS'!H20</f>
        <v>3401782</v>
      </c>
      <c r="I22" s="37">
        <f>'FR-16(7)(v)-14 TOTAL CLASS'!I20</f>
        <v>16279</v>
      </c>
      <c r="J22" s="37">
        <f>'FR-16(7)(v)-14 TOTAL CLASS'!J20</f>
        <v>77244</v>
      </c>
      <c r="K22" s="37">
        <f>'FR-16(7)(v)-14 TOTAL CLASS'!K20</f>
        <v>1098</v>
      </c>
      <c r="L22" s="37">
        <f>'FR-16(7)(v)-14 TOTAL CLASS'!L20</f>
        <v>1667629</v>
      </c>
      <c r="M22" s="37">
        <f>'FR-16(7)(v)-14 TOTAL CLASS'!M20</f>
        <v>1095644</v>
      </c>
      <c r="N22" s="37">
        <f>'FR-16(7)(v)-14 TOTAL CLASS'!N20</f>
        <v>58260</v>
      </c>
      <c r="O22" s="37">
        <f>'FR-16(7)(v)-14 TOTAL CLASS'!O20</f>
        <v>372196</v>
      </c>
      <c r="P22" s="37">
        <f>'FR-16(7)(v)-14 TOTAL CLASS'!P20</f>
        <v>102038</v>
      </c>
      <c r="Q22" s="37">
        <f>'FR-16(7)(v)-14 TOTAL CLASS'!Q20</f>
        <v>2927</v>
      </c>
      <c r="R22" s="35">
        <f>SUM(G22:Q22)</f>
        <v>14578329</v>
      </c>
      <c r="S22" s="35">
        <f>F22-R22</f>
        <v>0</v>
      </c>
    </row>
    <row r="23" spans="1:19">
      <c r="A23" s="21">
        <v>11</v>
      </c>
      <c r="C23" s="20" t="s">
        <v>590</v>
      </c>
      <c r="D23" s="1069"/>
      <c r="E23" s="18"/>
      <c r="F23" s="36">
        <f t="shared" ref="F23:S23" si="1">SUM(F19:F22)</f>
        <v>283810204</v>
      </c>
      <c r="G23" s="36">
        <f t="shared" si="1"/>
        <v>131925887</v>
      </c>
      <c r="H23" s="36">
        <f t="shared" si="1"/>
        <v>70408030</v>
      </c>
      <c r="I23" s="36">
        <f t="shared" si="1"/>
        <v>370070</v>
      </c>
      <c r="J23" s="36">
        <f t="shared" ref="J23:P23" si="2">SUM(J19:J22)</f>
        <v>1294535</v>
      </c>
      <c r="K23" s="36">
        <f t="shared" si="2"/>
        <v>21010</v>
      </c>
      <c r="L23" s="36">
        <f t="shared" si="2"/>
        <v>38585442</v>
      </c>
      <c r="M23" s="36">
        <f t="shared" si="2"/>
        <v>26257593</v>
      </c>
      <c r="N23" s="36">
        <f t="shared" si="2"/>
        <v>1286933</v>
      </c>
      <c r="O23" s="36">
        <f t="shared" si="2"/>
        <v>11726907</v>
      </c>
      <c r="P23" s="36">
        <f t="shared" si="2"/>
        <v>1893418</v>
      </c>
      <c r="Q23" s="36">
        <f t="shared" si="1"/>
        <v>40379</v>
      </c>
      <c r="R23" s="36">
        <f t="shared" si="1"/>
        <v>283810204</v>
      </c>
      <c r="S23" s="36">
        <f t="shared" si="1"/>
        <v>0</v>
      </c>
    </row>
    <row r="24" spans="1:19">
      <c r="A24" s="21">
        <v>12</v>
      </c>
      <c r="C24" s="20" t="s">
        <v>306</v>
      </c>
      <c r="D24" s="1282" t="s">
        <v>1936</v>
      </c>
      <c r="E24" s="18"/>
      <c r="F24" s="1252">
        <f>'FR-16(7)(v)-14 TOTAL CLASS'!F22</f>
        <v>7123621</v>
      </c>
      <c r="G24" s="37">
        <f>'FR-16(7)(v)-14 TOTAL CLASS'!G22</f>
        <v>1947184</v>
      </c>
      <c r="H24" s="37">
        <f>'FR-16(7)(v)-14 TOTAL CLASS'!H22</f>
        <v>2218773</v>
      </c>
      <c r="I24" s="37">
        <f>'FR-16(7)(v)-14 TOTAL CLASS'!I22</f>
        <v>13552</v>
      </c>
      <c r="J24" s="37">
        <f>'FR-16(7)(v)-14 TOTAL CLASS'!J22</f>
        <v>23984</v>
      </c>
      <c r="K24" s="37">
        <f>'FR-16(7)(v)-14 TOTAL CLASS'!K22</f>
        <v>579</v>
      </c>
      <c r="L24" s="37">
        <f>'FR-16(7)(v)-14 TOTAL CLASS'!L22</f>
        <v>1393696</v>
      </c>
      <c r="M24" s="37">
        <f>'FR-16(7)(v)-14 TOTAL CLASS'!M22</f>
        <v>986508</v>
      </c>
      <c r="N24" s="37">
        <f>'FR-16(7)(v)-14 TOTAL CLASS'!N22</f>
        <v>42612</v>
      </c>
      <c r="O24" s="37">
        <f>'FR-16(7)(v)-14 TOTAL CLASS'!O22</f>
        <v>439192</v>
      </c>
      <c r="P24" s="37">
        <f>'FR-16(7)(v)-14 TOTAL CLASS'!P22</f>
        <v>57660</v>
      </c>
      <c r="Q24" s="37">
        <f>'FR-16(7)(v)-14 TOTAL CLASS'!Q22</f>
        <v>-297</v>
      </c>
      <c r="R24" s="35">
        <f>SUM(G24:Q24)</f>
        <v>7123443</v>
      </c>
      <c r="S24" s="35">
        <f>F24-R24</f>
        <v>178</v>
      </c>
    </row>
    <row r="25" spans="1:19">
      <c r="A25" s="21">
        <v>13</v>
      </c>
      <c r="C25" s="1238" t="s">
        <v>738</v>
      </c>
      <c r="D25" s="1282" t="s">
        <v>1937</v>
      </c>
      <c r="E25" s="18"/>
      <c r="F25" s="1252">
        <f>'FR-16(7)(v)-14 TOTAL CLASS'!F23</f>
        <v>2461566</v>
      </c>
      <c r="G25" s="37">
        <f>'FR-16(7)(v)-14 TOTAL CLASS'!G23</f>
        <v>1717591</v>
      </c>
      <c r="H25" s="37">
        <f>'FR-16(7)(v)-14 TOTAL CLASS'!H23</f>
        <v>349586</v>
      </c>
      <c r="I25" s="37">
        <f>'FR-16(7)(v)-14 TOTAL CLASS'!I23</f>
        <v>2272</v>
      </c>
      <c r="J25" s="37">
        <f>'FR-16(7)(v)-14 TOTAL CLASS'!J23</f>
        <v>2226</v>
      </c>
      <c r="K25" s="37">
        <f>'FR-16(7)(v)-14 TOTAL CLASS'!K23</f>
        <v>153</v>
      </c>
      <c r="L25" s="37">
        <f>'FR-16(7)(v)-14 TOTAL CLASS'!L23</f>
        <v>181993</v>
      </c>
      <c r="M25" s="37">
        <f>'FR-16(7)(v)-14 TOTAL CLASS'!M23</f>
        <v>129007</v>
      </c>
      <c r="N25" s="37">
        <f>'FR-16(7)(v)-14 TOTAL CLASS'!N23</f>
        <v>5271</v>
      </c>
      <c r="O25" s="37">
        <f>'FR-16(7)(v)-14 TOTAL CLASS'!O23</f>
        <v>47509</v>
      </c>
      <c r="P25" s="37">
        <f>'FR-16(7)(v)-14 TOTAL CLASS'!P23</f>
        <v>26094</v>
      </c>
      <c r="Q25" s="37">
        <f>'FR-16(7)(v)-14 TOTAL CLASS'!Q23</f>
        <v>-146</v>
      </c>
      <c r="R25" s="35">
        <f>SUM(G25:Q25)</f>
        <v>2461556</v>
      </c>
      <c r="S25" s="35">
        <f>F25-R25</f>
        <v>10</v>
      </c>
    </row>
    <row r="26" spans="1:19">
      <c r="A26" s="21">
        <v>14</v>
      </c>
      <c r="C26" s="1254" t="s">
        <v>629</v>
      </c>
      <c r="D26" s="1282" t="s">
        <v>1938</v>
      </c>
      <c r="E26" s="18"/>
      <c r="F26" s="1252">
        <f>'FR-16(7)(v)-14 TOTAL CLASS'!F24</f>
        <v>0</v>
      </c>
      <c r="G26" s="1252">
        <f>'FR-16(7)(v)-14 TOTAL CLASS'!G24</f>
        <v>0</v>
      </c>
      <c r="H26" s="1252">
        <f>'FR-16(7)(v)-14 TOTAL CLASS'!H24</f>
        <v>0</v>
      </c>
      <c r="I26" s="1252">
        <f>'FR-16(7)(v)-14 TOTAL CLASS'!I24</f>
        <v>0</v>
      </c>
      <c r="J26" s="1252">
        <f>'FR-16(7)(v)-14 TOTAL CLASS'!J24</f>
        <v>0</v>
      </c>
      <c r="K26" s="1252">
        <f>'FR-16(7)(v)-14 TOTAL CLASS'!K24</f>
        <v>0</v>
      </c>
      <c r="L26" s="1252">
        <f>'FR-16(7)(v)-14 TOTAL CLASS'!L24</f>
        <v>0</v>
      </c>
      <c r="M26" s="1252">
        <f>'FR-16(7)(v)-14 TOTAL CLASS'!M24</f>
        <v>0</v>
      </c>
      <c r="N26" s="1252">
        <f>'FR-16(7)(v)-14 TOTAL CLASS'!N24</f>
        <v>0</v>
      </c>
      <c r="O26" s="1252">
        <f>'FR-16(7)(v)-14 TOTAL CLASS'!O24</f>
        <v>0</v>
      </c>
      <c r="P26" s="1252">
        <f>'FR-16(7)(v)-14 TOTAL CLASS'!P24</f>
        <v>0</v>
      </c>
      <c r="Q26" s="1252">
        <f>'FR-16(7)(v)-14 TOTAL CLASS'!Q24</f>
        <v>0</v>
      </c>
      <c r="R26" s="1251">
        <f>SUM(G26:Q26)</f>
        <v>0</v>
      </c>
      <c r="S26" s="1251">
        <f>F26-R26</f>
        <v>0</v>
      </c>
    </row>
    <row r="27" spans="1:19">
      <c r="A27" s="21">
        <v>15</v>
      </c>
      <c r="C27" s="45" t="s">
        <v>229</v>
      </c>
      <c r="D27" s="1282" t="s">
        <v>1939</v>
      </c>
      <c r="E27" s="18"/>
      <c r="F27" s="1252">
        <f>'FR-16(7)(v)-14 TOTAL CLASS'!F25</f>
        <v>0</v>
      </c>
      <c r="G27" s="37">
        <f>'FR-16(7)(v)-14 TOTAL CLASS'!G25</f>
        <v>0</v>
      </c>
      <c r="H27" s="37">
        <f>'FR-16(7)(v)-14 TOTAL CLASS'!H25</f>
        <v>0</v>
      </c>
      <c r="I27" s="37">
        <f>'FR-16(7)(v)-14 TOTAL CLASS'!I25</f>
        <v>0</v>
      </c>
      <c r="J27" s="37">
        <f>'FR-16(7)(v)-14 TOTAL CLASS'!J25</f>
        <v>0</v>
      </c>
      <c r="K27" s="37">
        <f>'FR-16(7)(v)-14 TOTAL CLASS'!K25</f>
        <v>0</v>
      </c>
      <c r="L27" s="37">
        <f>'FR-16(7)(v)-14 TOTAL CLASS'!L25</f>
        <v>0</v>
      </c>
      <c r="M27" s="37">
        <f>'FR-16(7)(v)-14 TOTAL CLASS'!M25</f>
        <v>0</v>
      </c>
      <c r="N27" s="37">
        <f>'FR-16(7)(v)-14 TOTAL CLASS'!N25</f>
        <v>0</v>
      </c>
      <c r="O27" s="37">
        <f>'FR-16(7)(v)-14 TOTAL CLASS'!O25</f>
        <v>0</v>
      </c>
      <c r="P27" s="37">
        <f>'FR-16(7)(v)-14 TOTAL CLASS'!P25</f>
        <v>0</v>
      </c>
      <c r="Q27" s="37">
        <f>'FR-16(7)(v)-14 TOTAL CLASS'!Q25</f>
        <v>0</v>
      </c>
      <c r="R27" s="35">
        <f>SUM(G27:Q27)</f>
        <v>0</v>
      </c>
      <c r="S27" s="35">
        <f>F27-R27</f>
        <v>0</v>
      </c>
    </row>
    <row r="28" spans="1:19">
      <c r="A28" s="21">
        <v>16</v>
      </c>
      <c r="C28" s="20" t="s">
        <v>230</v>
      </c>
      <c r="D28" s="1069"/>
      <c r="E28" s="18"/>
      <c r="F28" s="36">
        <f t="shared" ref="F28:S28" si="3">SUM(F23:F27)</f>
        <v>293395391</v>
      </c>
      <c r="G28" s="36">
        <f t="shared" si="3"/>
        <v>135590662</v>
      </c>
      <c r="H28" s="36">
        <f t="shared" si="3"/>
        <v>72976389</v>
      </c>
      <c r="I28" s="36">
        <f t="shared" si="3"/>
        <v>385894</v>
      </c>
      <c r="J28" s="36">
        <f t="shared" ref="J28:P28" si="4">SUM(J23:J27)</f>
        <v>1320745</v>
      </c>
      <c r="K28" s="36">
        <f t="shared" si="4"/>
        <v>21742</v>
      </c>
      <c r="L28" s="36">
        <f t="shared" si="4"/>
        <v>40161131</v>
      </c>
      <c r="M28" s="36">
        <f t="shared" si="4"/>
        <v>27373108</v>
      </c>
      <c r="N28" s="36">
        <f t="shared" si="4"/>
        <v>1334816</v>
      </c>
      <c r="O28" s="36">
        <f t="shared" si="4"/>
        <v>12213608</v>
      </c>
      <c r="P28" s="36">
        <f t="shared" si="4"/>
        <v>1977172</v>
      </c>
      <c r="Q28" s="36">
        <f t="shared" si="3"/>
        <v>39936</v>
      </c>
      <c r="R28" s="36">
        <f t="shared" si="3"/>
        <v>293395203</v>
      </c>
      <c r="S28" s="36">
        <f t="shared" si="3"/>
        <v>188</v>
      </c>
    </row>
    <row r="29" spans="1:19">
      <c r="A29" s="21">
        <v>17</v>
      </c>
      <c r="D29" s="1069"/>
      <c r="E29" s="18"/>
    </row>
    <row r="30" spans="1:19">
      <c r="A30" s="21">
        <v>18</v>
      </c>
      <c r="B30" s="1254" t="s">
        <v>41</v>
      </c>
      <c r="C30" s="1254"/>
      <c r="D30" s="1282" t="s">
        <v>1932</v>
      </c>
      <c r="E30" s="18"/>
      <c r="F30" s="37">
        <f>'FR-16(7)(v)-14 TOTAL CLASS'!F28</f>
        <v>63514771</v>
      </c>
      <c r="G30" s="37">
        <f>'FR-16(7)(v)-14 TOTAL CLASS'!G28</f>
        <v>33496091</v>
      </c>
      <c r="H30" s="37">
        <f>'FR-16(7)(v)-14 TOTAL CLASS'!H28</f>
        <v>15004982</v>
      </c>
      <c r="I30" s="37">
        <f>'FR-16(7)(v)-14 TOTAL CLASS'!I28</f>
        <v>71829</v>
      </c>
      <c r="J30" s="37">
        <f>'FR-16(7)(v)-14 TOTAL CLASS'!J28</f>
        <v>343535</v>
      </c>
      <c r="K30" s="37">
        <f>'FR-16(7)(v)-14 TOTAL CLASS'!K28</f>
        <v>4820</v>
      </c>
      <c r="L30" s="37">
        <f>'FR-16(7)(v)-14 TOTAL CLASS'!L28</f>
        <v>7372582</v>
      </c>
      <c r="M30" s="37">
        <f>'FR-16(7)(v)-14 TOTAL CLASS'!M28</f>
        <v>4845706</v>
      </c>
      <c r="N30" s="37">
        <f>'FR-16(7)(v)-14 TOTAL CLASS'!N28</f>
        <v>258275</v>
      </c>
      <c r="O30" s="37">
        <f>'FR-16(7)(v)-14 TOTAL CLASS'!O28</f>
        <v>1672922</v>
      </c>
      <c r="P30" s="37">
        <f>'FR-16(7)(v)-14 TOTAL CLASS'!P28</f>
        <v>431141</v>
      </c>
      <c r="Q30" s="37">
        <f>'FR-16(7)(v)-14 TOTAL CLASS'!Q28</f>
        <v>12888</v>
      </c>
      <c r="R30" s="35">
        <f>SUM(G30:Q30)</f>
        <v>63514771</v>
      </c>
      <c r="S30" s="35">
        <f>'FR-16(7)(v)-1 Functional'!K429</f>
        <v>0</v>
      </c>
    </row>
    <row r="31" spans="1:19">
      <c r="A31" s="21">
        <v>19</v>
      </c>
      <c r="B31" s="45" t="s">
        <v>94</v>
      </c>
      <c r="C31" s="45"/>
      <c r="D31" s="1282" t="s">
        <v>1939</v>
      </c>
      <c r="E31" s="18"/>
      <c r="F31" s="37">
        <f>'FR-16(7)(v)-14 TOTAL CLASS'!F29</f>
        <v>-1695053</v>
      </c>
      <c r="G31" s="37">
        <f>'FR-16(7)(v)-14 TOTAL CLASS'!G29</f>
        <v>-935653</v>
      </c>
      <c r="H31" s="37">
        <f>'FR-16(7)(v)-14 TOTAL CLASS'!H29</f>
        <v>-406615</v>
      </c>
      <c r="I31" s="37">
        <f>'FR-16(7)(v)-14 TOTAL CLASS'!I29</f>
        <v>-2052</v>
      </c>
      <c r="J31" s="37">
        <f>'FR-16(7)(v)-14 TOTAL CLASS'!J29</f>
        <v>-8323</v>
      </c>
      <c r="K31" s="37">
        <f>'FR-16(7)(v)-14 TOTAL CLASS'!K29</f>
        <v>-136</v>
      </c>
      <c r="L31" s="37">
        <f>'FR-16(7)(v)-14 TOTAL CLASS'!L29</f>
        <v>-187913</v>
      </c>
      <c r="M31" s="37">
        <f>'FR-16(7)(v)-14 TOTAL CLASS'!M29</f>
        <v>-123253</v>
      </c>
      <c r="N31" s="37">
        <f>'FR-16(7)(v)-14 TOTAL CLASS'!N29</f>
        <v>-6206</v>
      </c>
      <c r="O31" s="37">
        <f>'FR-16(7)(v)-14 TOTAL CLASS'!O29</f>
        <v>-7206</v>
      </c>
      <c r="P31" s="37">
        <f>'FR-16(7)(v)-14 TOTAL CLASS'!P29</f>
        <v>-17517</v>
      </c>
      <c r="Q31" s="37">
        <f>'FR-16(7)(v)-14 TOTAL CLASS'!Q29</f>
        <v>-179</v>
      </c>
      <c r="R31" s="35">
        <f>SUM(G31:Q31)</f>
        <v>-1695053</v>
      </c>
      <c r="S31" s="35">
        <f>-'FR-16(7)(v)-1 Functional'!K750</f>
        <v>0</v>
      </c>
    </row>
    <row r="32" spans="1:19">
      <c r="A32" s="21">
        <v>20</v>
      </c>
      <c r="C32" s="20" t="s">
        <v>606</v>
      </c>
      <c r="E32" s="18"/>
      <c r="F32" s="36">
        <f t="shared" ref="F32:S32" si="5">SUM(F28:F31)</f>
        <v>355215109</v>
      </c>
      <c r="G32" s="36">
        <f t="shared" si="5"/>
        <v>168151100</v>
      </c>
      <c r="H32" s="36">
        <f t="shared" si="5"/>
        <v>87574756</v>
      </c>
      <c r="I32" s="36">
        <f t="shared" si="5"/>
        <v>455671</v>
      </c>
      <c r="J32" s="36">
        <f t="shared" ref="J32:P32" si="6">SUM(J28:J31)</f>
        <v>1655957</v>
      </c>
      <c r="K32" s="36">
        <f t="shared" si="6"/>
        <v>26426</v>
      </c>
      <c r="L32" s="36">
        <f t="shared" si="6"/>
        <v>47345800</v>
      </c>
      <c r="M32" s="36">
        <f t="shared" si="6"/>
        <v>32095561</v>
      </c>
      <c r="N32" s="36">
        <f t="shared" si="6"/>
        <v>1586885</v>
      </c>
      <c r="O32" s="36">
        <f t="shared" si="6"/>
        <v>13879324</v>
      </c>
      <c r="P32" s="36">
        <f t="shared" si="6"/>
        <v>2390796</v>
      </c>
      <c r="Q32" s="36">
        <f t="shared" si="5"/>
        <v>52645</v>
      </c>
      <c r="R32" s="36">
        <f t="shared" si="5"/>
        <v>355214921</v>
      </c>
      <c r="S32" s="36">
        <f t="shared" si="5"/>
        <v>188</v>
      </c>
    </row>
    <row r="33" spans="1:19">
      <c r="A33" s="21">
        <v>21</v>
      </c>
      <c r="B33" s="1241" t="s">
        <v>576</v>
      </c>
      <c r="D33" s="1237">
        <v>0</v>
      </c>
      <c r="E33" s="18"/>
      <c r="F33" s="1231">
        <v>0</v>
      </c>
      <c r="G33" s="1285">
        <v>0</v>
      </c>
      <c r="H33" s="1285">
        <v>0</v>
      </c>
      <c r="I33" s="1285">
        <v>0</v>
      </c>
      <c r="J33" s="1285">
        <v>0</v>
      </c>
      <c r="K33" s="1285">
        <v>0</v>
      </c>
      <c r="L33" s="1285">
        <v>0</v>
      </c>
      <c r="M33" s="1285">
        <v>0</v>
      </c>
      <c r="N33" s="1285">
        <v>0</v>
      </c>
      <c r="O33" s="1285">
        <v>0</v>
      </c>
      <c r="P33" s="1285">
        <v>0</v>
      </c>
      <c r="Q33" s="1285">
        <v>0</v>
      </c>
      <c r="R33" s="1285">
        <v>0</v>
      </c>
      <c r="S33" s="1285">
        <v>0</v>
      </c>
    </row>
    <row r="34" spans="1:19">
      <c r="A34" s="21">
        <v>22</v>
      </c>
      <c r="B34" s="1246" t="s">
        <v>577</v>
      </c>
      <c r="D34" s="1282" t="s">
        <v>1601</v>
      </c>
      <c r="F34" s="23">
        <f>F32+F33</f>
        <v>355215109</v>
      </c>
      <c r="G34" s="23">
        <f t="shared" ref="G34:S34" si="7">G32+G33</f>
        <v>168151100</v>
      </c>
      <c r="H34" s="23">
        <f t="shared" si="7"/>
        <v>87574756</v>
      </c>
      <c r="I34" s="23">
        <f t="shared" si="7"/>
        <v>455671</v>
      </c>
      <c r="J34" s="23">
        <f t="shared" si="7"/>
        <v>1655957</v>
      </c>
      <c r="K34" s="23">
        <f t="shared" si="7"/>
        <v>26426</v>
      </c>
      <c r="L34" s="23">
        <f t="shared" si="7"/>
        <v>47345800</v>
      </c>
      <c r="M34" s="23">
        <f t="shared" si="7"/>
        <v>32095561</v>
      </c>
      <c r="N34" s="23">
        <f t="shared" si="7"/>
        <v>1586885</v>
      </c>
      <c r="O34" s="23">
        <f t="shared" si="7"/>
        <v>13879324</v>
      </c>
      <c r="P34" s="23">
        <f t="shared" si="7"/>
        <v>2390796</v>
      </c>
      <c r="Q34" s="23">
        <f t="shared" si="7"/>
        <v>52645</v>
      </c>
      <c r="R34" s="23">
        <f t="shared" si="7"/>
        <v>355214921</v>
      </c>
      <c r="S34" s="23">
        <f t="shared" si="7"/>
        <v>188</v>
      </c>
    </row>
    <row r="35" spans="1:19" s="1254" customFormat="1">
      <c r="A35" s="1074">
        <v>23</v>
      </c>
      <c r="B35" s="1791" t="str">
        <f>"PROPOSED REVENUES - ELIM "&amp;TEXT('WP FR-16(7)(v) Rate Incr'!I11,"#.00%")&amp;" OF SUBSIDY"</f>
        <v>PROPOSED REVENUES - ELIM 5.00% OF SUBSIDY</v>
      </c>
      <c r="C35" s="103"/>
      <c r="D35" s="1792" t="s">
        <v>1603</v>
      </c>
      <c r="E35" s="1679"/>
      <c r="F35" s="1252">
        <f>'FR-16(7)(v)-14 TOTAL CLASS'!F42</f>
        <v>309580654</v>
      </c>
      <c r="G35" s="1252">
        <f>'FR-16(7)(v)-14 TOTAL CLASS'!G42</f>
        <v>123883637</v>
      </c>
      <c r="H35" s="1252">
        <f>'FR-16(7)(v)-14 TOTAL CLASS'!H42</f>
        <v>90318223</v>
      </c>
      <c r="I35" s="1252">
        <f>'FR-16(7)(v)-14 TOTAL CLASS'!I42</f>
        <v>577046</v>
      </c>
      <c r="J35" s="1252">
        <f>'FR-16(7)(v)-14 TOTAL CLASS'!J42</f>
        <v>600937</v>
      </c>
      <c r="K35" s="1252">
        <f>'FR-16(7)(v)-14 TOTAL CLASS'!K42</f>
        <v>29960</v>
      </c>
      <c r="L35" s="1252">
        <f>'FR-16(7)(v)-14 TOTAL CLASS'!L42</f>
        <v>46910116</v>
      </c>
      <c r="M35" s="1252">
        <f>'FR-16(7)(v)-14 TOTAL CLASS'!M42</f>
        <v>29943872</v>
      </c>
      <c r="N35" s="1252">
        <f>'FR-16(7)(v)-14 TOTAL CLASS'!N42</f>
        <v>1361377</v>
      </c>
      <c r="O35" s="1252">
        <f>'FR-16(7)(v)-14 TOTAL CLASS'!O42</f>
        <v>14062168</v>
      </c>
      <c r="P35" s="1252">
        <f>'FR-16(7)(v)-14 TOTAL CLASS'!P42</f>
        <v>1876470</v>
      </c>
      <c r="Q35" s="1252">
        <f>'FR-16(7)(v)-14 TOTAL CLASS'!Q42</f>
        <v>16848</v>
      </c>
      <c r="R35" s="1252">
        <f>SUM(G35:Q35)</f>
        <v>309580654</v>
      </c>
      <c r="S35" s="1252">
        <f>'FR-16(7)(v)-4 PROD Energy'!S867</f>
        <v>0</v>
      </c>
    </row>
    <row r="36" spans="1:19" s="1254" customFormat="1">
      <c r="A36" s="1074">
        <v>24</v>
      </c>
      <c r="C36" s="1254" t="s">
        <v>74</v>
      </c>
      <c r="D36" s="1793" t="s">
        <v>1602</v>
      </c>
      <c r="E36" s="1679"/>
      <c r="F36" s="36">
        <f>F34-F35</f>
        <v>45634455</v>
      </c>
      <c r="G36" s="36">
        <f t="shared" ref="G36:Q36" si="8">G34-G35</f>
        <v>44267463</v>
      </c>
      <c r="H36" s="36">
        <f t="shared" si="8"/>
        <v>-2743467</v>
      </c>
      <c r="I36" s="36">
        <f t="shared" si="8"/>
        <v>-121375</v>
      </c>
      <c r="J36" s="36">
        <f t="shared" si="8"/>
        <v>1055020</v>
      </c>
      <c r="K36" s="36">
        <f t="shared" si="8"/>
        <v>-3534</v>
      </c>
      <c r="L36" s="36">
        <f t="shared" si="8"/>
        <v>435684</v>
      </c>
      <c r="M36" s="36">
        <f t="shared" si="8"/>
        <v>2151689</v>
      </c>
      <c r="N36" s="36">
        <f t="shared" si="8"/>
        <v>225508</v>
      </c>
      <c r="O36" s="36">
        <f t="shared" si="8"/>
        <v>-182844</v>
      </c>
      <c r="P36" s="36">
        <f t="shared" si="8"/>
        <v>514326</v>
      </c>
      <c r="Q36" s="36">
        <f t="shared" si="8"/>
        <v>35797</v>
      </c>
      <c r="R36" s="36">
        <f>R34-R35</f>
        <v>45634267</v>
      </c>
      <c r="S36" s="36">
        <f>S34-S35</f>
        <v>188</v>
      </c>
    </row>
    <row r="37" spans="1:19" s="1254" customFormat="1">
      <c r="A37" s="1074">
        <v>25</v>
      </c>
      <c r="E37" s="1679"/>
    </row>
    <row r="38" spans="1:19" s="1254" customFormat="1">
      <c r="A38" s="1074">
        <v>26</v>
      </c>
      <c r="B38" s="1254" t="s">
        <v>1940</v>
      </c>
      <c r="D38" s="1793" t="s">
        <v>565</v>
      </c>
      <c r="E38" s="1679"/>
      <c r="F38" s="1252">
        <f t="shared" ref="F38:S38" si="9">F30+F55</f>
        <v>29254803</v>
      </c>
      <c r="G38" s="1252">
        <f t="shared" si="9"/>
        <v>262391</v>
      </c>
      <c r="H38" s="1252">
        <f t="shared" si="9"/>
        <v>17064637</v>
      </c>
      <c r="I38" s="1252">
        <f t="shared" si="9"/>
        <v>162951</v>
      </c>
      <c r="J38" s="1252">
        <f t="shared" si="9"/>
        <v>-448520</v>
      </c>
      <c r="K38" s="1252">
        <f t="shared" si="9"/>
        <v>7473</v>
      </c>
      <c r="L38" s="1252">
        <f t="shared" si="9"/>
        <v>7045493</v>
      </c>
      <c r="M38" s="1252">
        <f t="shared" si="9"/>
        <v>3230328</v>
      </c>
      <c r="N38" s="1252">
        <f t="shared" si="9"/>
        <v>88975</v>
      </c>
      <c r="O38" s="1252">
        <f t="shared" si="9"/>
        <v>1810192</v>
      </c>
      <c r="P38" s="1252">
        <f t="shared" si="9"/>
        <v>45011</v>
      </c>
      <c r="Q38" s="1252">
        <f t="shared" si="9"/>
        <v>-13987</v>
      </c>
      <c r="R38" s="1252">
        <f t="shared" si="9"/>
        <v>29254944</v>
      </c>
      <c r="S38" s="1252">
        <f t="shared" si="9"/>
        <v>-141</v>
      </c>
    </row>
    <row r="39" spans="1:19" s="1254" customFormat="1">
      <c r="A39" s="1074">
        <v>27</v>
      </c>
      <c r="B39" s="1254" t="s">
        <v>96</v>
      </c>
      <c r="D39" s="1679"/>
      <c r="E39" s="1679"/>
      <c r="F39" s="1256">
        <f>IF('FR-16(7)(v)-14 TOTAL CLASS'!F431=0,0,ROUND(F38/'FR-16(7)(v)-14 TOTAL CLASS'!F431,5))</f>
        <v>3.091E-2</v>
      </c>
      <c r="G39" s="1256">
        <f>IF('FR-16(7)(v)-14 TOTAL CLASS'!G431=0,0,ROUND(G38/'FR-16(7)(v)-14 TOTAL CLASS'!G431,5))</f>
        <v>5.2999999999999998E-4</v>
      </c>
      <c r="H39" s="1256">
        <f>IF('FR-16(7)(v)-14 TOTAL CLASS'!H431=0,0,ROUND(H38/'FR-16(7)(v)-14 TOTAL CLASS'!H431,5))</f>
        <v>7.6319999999999999E-2</v>
      </c>
      <c r="I39" s="1256">
        <f>IF('FR-16(7)(v)-14 TOTAL CLASS'!I431=0,0,ROUND(I38/'FR-16(7)(v)-14 TOTAL CLASS'!I431,5))</f>
        <v>0.15225</v>
      </c>
      <c r="J39" s="1256">
        <f>IF('FR-16(7)(v)-14 TOTAL CLASS'!J431=0,0,ROUND(J38/'FR-16(7)(v)-14 TOTAL CLASS'!J431,5))</f>
        <v>-8.7620000000000003E-2</v>
      </c>
      <c r="K39" s="1256">
        <f>IF('FR-16(7)(v)-14 TOTAL CLASS'!K431=0,0,ROUND(K38/'FR-16(7)(v)-14 TOTAL CLASS'!K431,5))</f>
        <v>0.10405</v>
      </c>
      <c r="L39" s="1256">
        <f>IF('FR-16(7)(v)-14 TOTAL CLASS'!L431=0,0,ROUND(L38/'FR-16(7)(v)-14 TOTAL CLASS'!L431,5))</f>
        <v>6.4130000000000006E-2</v>
      </c>
      <c r="M39" s="1256">
        <f>IF('FR-16(7)(v)-14 TOTAL CLASS'!M431=0,0,ROUND(M38/'FR-16(7)(v)-14 TOTAL CLASS'!M431,5))</f>
        <v>4.4740000000000002E-2</v>
      </c>
      <c r="N39" s="1256">
        <f>IF('FR-16(7)(v)-14 TOTAL CLASS'!N431=0,0,ROUND(N38/'FR-16(7)(v)-14 TOTAL CLASS'!N431,5))</f>
        <v>2.3120000000000002E-2</v>
      </c>
      <c r="O39" s="1256">
        <f>IF('FR-16(7)(v)-14 TOTAL CLASS'!O431=0,0,ROUND(O38/'FR-16(7)(v)-14 TOTAL CLASS'!O431,5))</f>
        <v>7.2620000000000004E-2</v>
      </c>
      <c r="P39" s="1256">
        <f>IF('FR-16(7)(v)-14 TOTAL CLASS'!P431=0,0,ROUND(P38/'FR-16(7)(v)-14 TOTAL CLASS'!P431,5))</f>
        <v>7.0099999999999997E-3</v>
      </c>
      <c r="Q39" s="1256">
        <f>IF('FR-16(7)(v)-14 TOTAL CLASS'!Q431=0,0,ROUND(Q38/'FR-16(7)(v)-14 TOTAL CLASS'!Q431,5))</f>
        <v>-7.2830000000000006E-2</v>
      </c>
      <c r="R39" s="1256">
        <f>IF('FR-16(7)(v)-14 TOTAL CLASS'!R431=0,0,ROUND(R38/'FR-16(7)(v)-14 TOTAL CLASS'!R431,5))</f>
        <v>3.091E-2</v>
      </c>
      <c r="S39" s="1256">
        <f>IF('FR-16(7)(v)-14 TOTAL CLASS'!S431=0,0,ROUND(S38/'FR-16(7)(v)-14 TOTAL CLASS'!S431,5))</f>
        <v>0</v>
      </c>
    </row>
    <row r="40" spans="1:19" s="1254" customFormat="1" ht="13.9" customHeight="1">
      <c r="A40" s="1074">
        <v>28</v>
      </c>
      <c r="B40" s="1254" t="s">
        <v>40</v>
      </c>
      <c r="D40" s="1679"/>
      <c r="E40" s="1679"/>
      <c r="F40" s="1256">
        <f>'FR-16(7)(v)-1 Functional'!$F$811</f>
        <v>6.7110000000000003E-2</v>
      </c>
      <c r="G40" s="1256">
        <f>'FR-16(7)(v)-1 Functional'!$F$811</f>
        <v>6.7110000000000003E-2</v>
      </c>
      <c r="H40" s="1256">
        <f>'FR-16(7)(v)-1 Functional'!$F$811</f>
        <v>6.7110000000000003E-2</v>
      </c>
      <c r="I40" s="1256">
        <f>'FR-16(7)(v)-1 Functional'!$F$811</f>
        <v>6.7110000000000003E-2</v>
      </c>
      <c r="J40" s="1256">
        <f>'FR-16(7)(v)-1 Functional'!$F$811</f>
        <v>6.7110000000000003E-2</v>
      </c>
      <c r="K40" s="1256">
        <f>'FR-16(7)(v)-1 Functional'!$F$811</f>
        <v>6.7110000000000003E-2</v>
      </c>
      <c r="L40" s="1256">
        <f>'FR-16(7)(v)-1 Functional'!$F$811</f>
        <v>6.7110000000000003E-2</v>
      </c>
      <c r="M40" s="1256">
        <f>'FR-16(7)(v)-1 Functional'!$F$811</f>
        <v>6.7110000000000003E-2</v>
      </c>
      <c r="N40" s="1256">
        <f>'FR-16(7)(v)-1 Functional'!$F$811</f>
        <v>6.7110000000000003E-2</v>
      </c>
      <c r="O40" s="1256">
        <f>'FR-16(7)(v)-1 Functional'!$F$811</f>
        <v>6.7110000000000003E-2</v>
      </c>
      <c r="P40" s="1256">
        <f>'FR-16(7)(v)-1 Functional'!$F$811</f>
        <v>6.7110000000000003E-2</v>
      </c>
      <c r="Q40" s="1256">
        <f>'FR-16(7)(v)-1 Functional'!$F$811</f>
        <v>6.7110000000000003E-2</v>
      </c>
      <c r="R40" s="1256"/>
      <c r="S40" s="1256">
        <f>'FR-16(7)(v)-1 Functional'!$F$811</f>
        <v>6.7110000000000003E-2</v>
      </c>
    </row>
    <row r="41" spans="1:19" s="1254" customFormat="1">
      <c r="A41" s="1074">
        <v>29</v>
      </c>
      <c r="B41" s="1254" t="s">
        <v>97</v>
      </c>
      <c r="D41" s="1679"/>
      <c r="E41" s="1679"/>
      <c r="F41" s="1256">
        <f>IF('FR-16(7)(v)-14 TOTAL CLASS'!$F$793=0,0,(F39-'FR-16(7)(v)-14 TOTAL CLASS'!$F$806-'FR-16(7)(v)-14 TOTAL CLASS'!$F$807-'FR-16(7)(v)-14 TOTAL CLASS'!$F$809)*'FR-16(7)(v)-14 TOTAL CLASS'!$F$796/'FR-16(7)(v)-14 TOTAL CLASS'!$F$793)</f>
        <v>2.303337214143308E-2</v>
      </c>
      <c r="G41" s="1256">
        <f>IF('FR-16(7)(v)-14 TOTAL CLASS'!$F$793=0,0,(G39-'FR-16(7)(v)-14 TOTAL CLASS'!$F$806-'FR-16(7)(v)-14 TOTAL CLASS'!$F$807-'FR-16(7)(v)-14 TOTAL CLASS'!$F$809)*'FR-16(7)(v)-14 TOTAL CLASS'!$F$796/'FR-16(7)(v)-14 TOTAL CLASS'!$F$793)</f>
        <v>-3.9950772382125611E-2</v>
      </c>
      <c r="H41" s="1256">
        <f>IF('FR-16(7)(v)-14 TOTAL CLASS'!$F$793=0,0,(H39-'FR-16(7)(v)-14 TOTAL CLASS'!$F$806-'FR-16(7)(v)-14 TOTAL CLASS'!$F$807-'FR-16(7)(v)-14 TOTAL CLASS'!$F$809)*'FR-16(7)(v)-14 TOTAL CLASS'!$F$796/'FR-16(7)(v)-14 TOTAL CLASS'!$F$793)</f>
        <v>0.11717787519656148</v>
      </c>
      <c r="I41" s="1256">
        <f>IF('FR-16(7)(v)-14 TOTAL CLASS'!$F$793=0,0,(I39-'FR-16(7)(v)-14 TOTAL CLASS'!$F$806-'FR-16(7)(v)-14 TOTAL CLASS'!$F$807-'FR-16(7)(v)-14 TOTAL CLASS'!$F$809)*'FR-16(7)(v)-14 TOTAL CLASS'!$F$796/'FR-16(7)(v)-14 TOTAL CLASS'!$F$793)</f>
        <v>0.274596772289182</v>
      </c>
      <c r="J41" s="1256">
        <f>IF('FR-16(7)(v)-14 TOTAL CLASS'!$F$793=0,0,(J39-'FR-16(7)(v)-14 TOTAL CLASS'!$F$806-'FR-16(7)(v)-14 TOTAL CLASS'!$F$807-'FR-16(7)(v)-14 TOTAL CLASS'!$F$809)*'FR-16(7)(v)-14 TOTAL CLASS'!$F$796/'FR-16(7)(v)-14 TOTAL CLASS'!$F$793)</f>
        <v>-0.22270430561950871</v>
      </c>
      <c r="K41" s="1256">
        <f>IF('FR-16(7)(v)-14 TOTAL CLASS'!$F$793=0,0,(K39-'FR-16(7)(v)-14 TOTAL CLASS'!$F$806-'FR-16(7)(v)-14 TOTAL CLASS'!$F$807-'FR-16(7)(v)-14 TOTAL CLASS'!$F$809)*'FR-16(7)(v)-14 TOTAL CLASS'!$F$796/'FR-16(7)(v)-14 TOTAL CLASS'!$F$793)</f>
        <v>0.1746680110635227</v>
      </c>
      <c r="L41" s="1256">
        <f>IF('FR-16(7)(v)-14 TOTAL CLASS'!$F$793=0,0,(L39-'FR-16(7)(v)-14 TOTAL CLASS'!$F$806-'FR-16(7)(v)-14 TOTAL CLASS'!$F$807-'FR-16(7)(v)-14 TOTAL CLASS'!$F$809)*'FR-16(7)(v)-14 TOTAL CLASS'!$F$796/'FR-16(7)(v)-14 TOTAL CLASS'!$F$793)</f>
        <v>9.1905435376213207E-2</v>
      </c>
      <c r="M41" s="1256">
        <f>IF('FR-16(7)(v)-14 TOTAL CLASS'!$F$793=0,0,(M39-'FR-16(7)(v)-14 TOTAL CLASS'!$F$806-'FR-16(7)(v)-14 TOTAL CLASS'!$F$807-'FR-16(7)(v)-14 TOTAL CLASS'!$F$809)*'FR-16(7)(v)-14 TOTAL CLASS'!$F$796/'FR-16(7)(v)-14 TOTAL CLASS'!$F$793)</f>
        <v>5.1705877696430348E-2</v>
      </c>
      <c r="N41" s="1256">
        <f>IF('FR-16(7)(v)-14 TOTAL CLASS'!$F$793=0,0,(N39-'FR-16(7)(v)-14 TOTAL CLASS'!$F$806-'FR-16(7)(v)-14 TOTAL CLASS'!$F$807-'FR-16(7)(v)-14 TOTAL CLASS'!$F$809)*'FR-16(7)(v)-14 TOTAL CLASS'!$F$796/'FR-16(7)(v)-14 TOTAL CLASS'!$F$793)</f>
        <v>6.8830599018503908E-3</v>
      </c>
      <c r="O41" s="1256">
        <f>IF('FR-16(7)(v)-14 TOTAL CLASS'!$F$793=0,0,(O39-'FR-16(7)(v)-14 TOTAL CLASS'!$F$806-'FR-16(7)(v)-14 TOTAL CLASS'!$F$807-'FR-16(7)(v)-14 TOTAL CLASS'!$F$809)*'FR-16(7)(v)-14 TOTAL CLASS'!$F$796/'FR-16(7)(v)-14 TOTAL CLASS'!$F$793)</f>
        <v>0.10950699518546314</v>
      </c>
      <c r="P41" s="1256">
        <f>IF('FR-16(7)(v)-14 TOTAL CLASS'!$F$793=0,0,(P39-'FR-16(7)(v)-14 TOTAL CLASS'!$F$806-'FR-16(7)(v)-14 TOTAL CLASS'!$F$807-'FR-16(7)(v)-14 TOTAL CLASS'!$F$809)*'FR-16(7)(v)-14 TOTAL CLASS'!$F$796/'FR-16(7)(v)-14 TOTAL CLASS'!$F$793)</f>
        <v>-2.6516366308634493E-2</v>
      </c>
      <c r="Q41" s="1256">
        <f>IF('FR-16(7)(v)-14 TOTAL CLASS'!$F$793=0,0,(Q39-'FR-16(7)(v)-14 TOTAL CLASS'!$F$806-'FR-16(7)(v)-14 TOTAL CLASS'!$F$807-'FR-16(7)(v)-14 TOTAL CLASS'!$F$809)*'FR-16(7)(v)-14 TOTAL CLASS'!$F$796/'FR-16(7)(v)-14 TOTAL CLASS'!$F$793)</f>
        <v>-0.19204151768325353</v>
      </c>
      <c r="R41" s="1256">
        <f>IF('FR-16(7)(v)-14 TOTAL CLASS'!F793=0,0,(R39-'FR-16(7)(v)-14 TOTAL CLASS'!$F$806-'FR-16(7)(v)-14 TOTAL CLASS'!$F$807-'FR-16(7)(v)-14 TOTAL CLASS'!$F$809)*'FR-16(7)(v)-14 TOTAL CLASS'!$F$796/'FR-16(7)(v)-14 TOTAL CLASS'!$F$793)</f>
        <v>2.303337214143308E-2</v>
      </c>
      <c r="S41" s="1256">
        <f>IF('FR-16(7)(v)-14 TOTAL CLASS'!F793=0,0,(S39-'FR-16(7)(v)-14 TOTAL CLASS'!$F$806-'FR-16(7)(v)-14 TOTAL CLASS'!$F$807-'FR-16(7)(v)-14 TOTAL CLASS'!$F$809)*'FR-16(7)(v)-14 TOTAL CLASS'!$F$796/'FR-16(7)(v)-14 TOTAL CLASS'!$F$793)</f>
        <v>-4.1049574113445099E-2</v>
      </c>
    </row>
    <row r="42" spans="1:19" s="1254" customFormat="1">
      <c r="A42" s="1074">
        <v>30</v>
      </c>
      <c r="B42" s="1254" t="s">
        <v>98</v>
      </c>
      <c r="D42" s="1679"/>
      <c r="E42" s="1679"/>
      <c r="F42" s="1256">
        <f>IF('FR-16(7)(v)-1 Functional'!$F$793=0,0,($G$40-'FR-16(7)(v)-1 Functional'!$F$806-'FR-16(7)(v)-1 Functional'!$F$807-'FR-16(7)(v)-1 Functional'!$F$809)*'FR-16(7)(v)-1 Functional'!$F$796/'FR-16(7)(v)-1 Functional'!$F$793)</f>
        <v>9.8000675168815637E-2</v>
      </c>
      <c r="G42" s="1256">
        <f>IF('FR-16(7)(v)-1 Functional'!$F$793=0,0,($G$40-'FR-16(7)(v)-1 Functional'!$F$806-'FR-16(7)(v)-1 Functional'!$F$807-'FR-16(7)(v)-1 Functional'!$F$809)*'FR-16(7)(v)-1 Functional'!$F$796/'FR-16(7)(v)-1 Functional'!$F$793)</f>
        <v>9.8000675168815637E-2</v>
      </c>
      <c r="H42" s="1256">
        <f>IF('FR-16(7)(v)-1 Functional'!$F$793=0,0,($G$40-'FR-16(7)(v)-1 Functional'!$F$806-'FR-16(7)(v)-1 Functional'!$F$807-'FR-16(7)(v)-1 Functional'!$F$809)*'FR-16(7)(v)-1 Functional'!$F$796/'FR-16(7)(v)-1 Functional'!$F$793)</f>
        <v>9.8000675168815637E-2</v>
      </c>
      <c r="I42" s="1256">
        <f>IF('FR-16(7)(v)-1 Functional'!$F$793=0,0,($G$40-'FR-16(7)(v)-1 Functional'!$F$806-'FR-16(7)(v)-1 Functional'!$F$807-'FR-16(7)(v)-1 Functional'!$F$809)*'FR-16(7)(v)-1 Functional'!$F$796/'FR-16(7)(v)-1 Functional'!$F$793)</f>
        <v>9.8000675168815637E-2</v>
      </c>
      <c r="J42" s="1256">
        <f>IF('FR-16(7)(v)-1 Functional'!$F$793=0,0,($G$40-'FR-16(7)(v)-1 Functional'!$F$806-'FR-16(7)(v)-1 Functional'!$F$807-'FR-16(7)(v)-1 Functional'!$F$809)*'FR-16(7)(v)-1 Functional'!$F$796/'FR-16(7)(v)-1 Functional'!$F$793)</f>
        <v>9.8000675168815637E-2</v>
      </c>
      <c r="K42" s="1256">
        <f>IF('FR-16(7)(v)-1 Functional'!$F$793=0,0,($G$40-'FR-16(7)(v)-1 Functional'!$F$806-'FR-16(7)(v)-1 Functional'!$F$807-'FR-16(7)(v)-1 Functional'!$F$809)*'FR-16(7)(v)-1 Functional'!$F$796/'FR-16(7)(v)-1 Functional'!$F$793)</f>
        <v>9.8000675168815637E-2</v>
      </c>
      <c r="L42" s="1256">
        <f>IF('FR-16(7)(v)-1 Functional'!$F$793=0,0,($G$40-'FR-16(7)(v)-1 Functional'!$F$806-'FR-16(7)(v)-1 Functional'!$F$807-'FR-16(7)(v)-1 Functional'!$F$809)*'FR-16(7)(v)-1 Functional'!$F$796/'FR-16(7)(v)-1 Functional'!$F$793)</f>
        <v>9.8000675168815637E-2</v>
      </c>
      <c r="M42" s="1256">
        <f>IF('FR-16(7)(v)-1 Functional'!$F$793=0,0,($G$40-'FR-16(7)(v)-1 Functional'!$F$806-'FR-16(7)(v)-1 Functional'!$F$807-'FR-16(7)(v)-1 Functional'!$F$809)*'FR-16(7)(v)-1 Functional'!$F$796/'FR-16(7)(v)-1 Functional'!$F$793)</f>
        <v>9.8000675168815637E-2</v>
      </c>
      <c r="N42" s="1256">
        <f>IF('FR-16(7)(v)-1 Functional'!$F$793=0,0,($G$40-'FR-16(7)(v)-1 Functional'!$F$806-'FR-16(7)(v)-1 Functional'!$F$807-'FR-16(7)(v)-1 Functional'!$F$809)*'FR-16(7)(v)-1 Functional'!$F$796/'FR-16(7)(v)-1 Functional'!$F$793)</f>
        <v>9.8000675168815637E-2</v>
      </c>
      <c r="O42" s="1256">
        <f>IF('FR-16(7)(v)-1 Functional'!$F$793=0,0,($G$40-'FR-16(7)(v)-1 Functional'!$F$806-'FR-16(7)(v)-1 Functional'!$F$807-'FR-16(7)(v)-1 Functional'!$F$809)*'FR-16(7)(v)-1 Functional'!$F$796/'FR-16(7)(v)-1 Functional'!$F$793)</f>
        <v>9.8000675168815637E-2</v>
      </c>
      <c r="P42" s="1256">
        <f>IF('FR-16(7)(v)-1 Functional'!$F$793=0,0,($G$40-'FR-16(7)(v)-1 Functional'!$F$806-'FR-16(7)(v)-1 Functional'!$F$807-'FR-16(7)(v)-1 Functional'!$F$809)*'FR-16(7)(v)-1 Functional'!$F$796/'FR-16(7)(v)-1 Functional'!$F$793)</f>
        <v>9.8000675168815637E-2</v>
      </c>
      <c r="Q42" s="1256">
        <f>IF('FR-16(7)(v)-1 Functional'!$F$793=0,0,($G$40-'FR-16(7)(v)-1 Functional'!$F$806-'FR-16(7)(v)-1 Functional'!$F$807-'FR-16(7)(v)-1 Functional'!$F$809)*'FR-16(7)(v)-1 Functional'!$F$796/'FR-16(7)(v)-1 Functional'!$F$793)</f>
        <v>9.8000675168815637E-2</v>
      </c>
      <c r="R42" s="1256"/>
      <c r="S42" s="1256">
        <f>IF('FR-16(7)(v)-1 Functional'!F793=0,0,(S40-'FR-16(7)(v)-1 Functional'!$F$806-'FR-16(7)(v)-1 Functional'!$F$807-'FR-16(7)(v)-1 Functional'!$F$809)*'FR-16(7)(v)-1 Functional'!$F$796/'FR-16(7)(v)-1 Functional'!$F$793)</f>
        <v>9.8000675168815637E-2</v>
      </c>
    </row>
    <row r="43" spans="1:19" s="1254" customFormat="1">
      <c r="A43" s="1074">
        <v>31</v>
      </c>
    </row>
    <row r="44" spans="1:19" s="1254" customFormat="1">
      <c r="A44" s="1074">
        <v>32</v>
      </c>
      <c r="B44" s="1239" t="s">
        <v>99</v>
      </c>
    </row>
    <row r="45" spans="1:19" s="1254" customFormat="1">
      <c r="A45" s="1074">
        <v>33</v>
      </c>
      <c r="B45" s="1254" t="s">
        <v>99</v>
      </c>
      <c r="D45" s="1679"/>
      <c r="E45" s="1679"/>
      <c r="F45" s="1252">
        <f>'FR-16(7)(v)-14 TOTAL CLASS'!F42</f>
        <v>309580654</v>
      </c>
      <c r="G45" s="1252">
        <f>'FR-16(7)(v)-14 TOTAL CLASS'!G42</f>
        <v>123883637</v>
      </c>
      <c r="H45" s="1252">
        <f>'FR-16(7)(v)-14 TOTAL CLASS'!H42</f>
        <v>90318223</v>
      </c>
      <c r="I45" s="1252">
        <f>'FR-16(7)(v)-14 TOTAL CLASS'!I42</f>
        <v>577046</v>
      </c>
      <c r="J45" s="1252">
        <f>'FR-16(7)(v)-14 TOTAL CLASS'!J42</f>
        <v>600937</v>
      </c>
      <c r="K45" s="1252">
        <f>'FR-16(7)(v)-14 TOTAL CLASS'!K42</f>
        <v>29960</v>
      </c>
      <c r="L45" s="1252">
        <f>'FR-16(7)(v)-14 TOTAL CLASS'!L42</f>
        <v>46910116</v>
      </c>
      <c r="M45" s="1252">
        <f>'FR-16(7)(v)-14 TOTAL CLASS'!M42</f>
        <v>29943872</v>
      </c>
      <c r="N45" s="1252">
        <f>'FR-16(7)(v)-14 TOTAL CLASS'!N42</f>
        <v>1361377</v>
      </c>
      <c r="O45" s="1252">
        <f>'FR-16(7)(v)-14 TOTAL CLASS'!O42</f>
        <v>14062168</v>
      </c>
      <c r="P45" s="1252">
        <f>'FR-16(7)(v)-14 TOTAL CLASS'!P42</f>
        <v>1876470</v>
      </c>
      <c r="Q45" s="1252">
        <f>'FR-16(7)(v)-14 TOTAL CLASS'!Q42</f>
        <v>16848</v>
      </c>
      <c r="R45" s="1252">
        <f>'FR-16(7)(v)-14 TOTAL CLASS'!R42</f>
        <v>309580654</v>
      </c>
      <c r="S45" s="1252">
        <f>'FR-16(7)(v)-14 TOTAL CLASS'!S42</f>
        <v>0</v>
      </c>
    </row>
    <row r="46" spans="1:19" s="1254" customFormat="1">
      <c r="A46" s="1074">
        <v>34</v>
      </c>
      <c r="B46" s="1240" t="s">
        <v>100</v>
      </c>
      <c r="D46" s="1679"/>
      <c r="E46" s="1679"/>
      <c r="F46" s="1252">
        <f t="shared" ref="F46:S46" si="10">F32-F45</f>
        <v>45634455</v>
      </c>
      <c r="G46" s="1252">
        <f t="shared" si="10"/>
        <v>44267463</v>
      </c>
      <c r="H46" s="1252">
        <f t="shared" si="10"/>
        <v>-2743467</v>
      </c>
      <c r="I46" s="1252">
        <f t="shared" si="10"/>
        <v>-121375</v>
      </c>
      <c r="J46" s="1252">
        <f t="shared" si="10"/>
        <v>1055020</v>
      </c>
      <c r="K46" s="1252">
        <f t="shared" si="10"/>
        <v>-3534</v>
      </c>
      <c r="L46" s="1252">
        <f t="shared" si="10"/>
        <v>435684</v>
      </c>
      <c r="M46" s="1252">
        <f t="shared" si="10"/>
        <v>2151689</v>
      </c>
      <c r="N46" s="1252">
        <f t="shared" si="10"/>
        <v>225508</v>
      </c>
      <c r="O46" s="1252">
        <f t="shared" si="10"/>
        <v>-182844</v>
      </c>
      <c r="P46" s="1252">
        <f t="shared" si="10"/>
        <v>514326</v>
      </c>
      <c r="Q46" s="1252">
        <f t="shared" si="10"/>
        <v>35797</v>
      </c>
      <c r="R46" s="1252">
        <f t="shared" si="10"/>
        <v>45634267</v>
      </c>
      <c r="S46" s="1252">
        <f t="shared" si="10"/>
        <v>188</v>
      </c>
    </row>
    <row r="47" spans="1:19">
      <c r="A47" s="21">
        <v>35</v>
      </c>
      <c r="B47" s="1240" t="s">
        <v>101</v>
      </c>
      <c r="C47" s="1240"/>
      <c r="D47" s="18"/>
      <c r="E47" s="18"/>
      <c r="F47" s="23">
        <f t="shared" ref="F47:S47" si="11">F35-F45</f>
        <v>0</v>
      </c>
      <c r="G47" s="23">
        <f t="shared" si="11"/>
        <v>0</v>
      </c>
      <c r="H47" s="23">
        <f t="shared" si="11"/>
        <v>0</v>
      </c>
      <c r="I47" s="23">
        <f t="shared" si="11"/>
        <v>0</v>
      </c>
      <c r="J47" s="23">
        <f t="shared" si="11"/>
        <v>0</v>
      </c>
      <c r="K47" s="23">
        <f t="shared" si="11"/>
        <v>0</v>
      </c>
      <c r="L47" s="23">
        <f t="shared" si="11"/>
        <v>0</v>
      </c>
      <c r="M47" s="23">
        <f t="shared" si="11"/>
        <v>0</v>
      </c>
      <c r="N47" s="23">
        <f t="shared" si="11"/>
        <v>0</v>
      </c>
      <c r="O47" s="23">
        <f t="shared" si="11"/>
        <v>0</v>
      </c>
      <c r="P47" s="23">
        <f t="shared" si="11"/>
        <v>0</v>
      </c>
      <c r="Q47" s="23">
        <f t="shared" si="11"/>
        <v>0</v>
      </c>
      <c r="R47" s="23">
        <f t="shared" si="11"/>
        <v>0</v>
      </c>
      <c r="S47" s="23">
        <f t="shared" si="11"/>
        <v>0</v>
      </c>
    </row>
    <row r="48" spans="1:19">
      <c r="A48" s="21">
        <v>36</v>
      </c>
      <c r="D48" s="18"/>
      <c r="E48" s="18"/>
    </row>
    <row r="49" spans="1:19">
      <c r="A49" s="274">
        <v>37</v>
      </c>
      <c r="B49" s="1070" t="s">
        <v>477</v>
      </c>
      <c r="C49" s="275"/>
      <c r="D49" s="275"/>
      <c r="E49" s="275"/>
      <c r="F49" s="275"/>
      <c r="G49" s="275"/>
      <c r="H49" s="275"/>
      <c r="I49" s="275"/>
      <c r="J49" s="275"/>
      <c r="K49" s="275"/>
      <c r="L49" s="275"/>
      <c r="M49" s="275"/>
      <c r="N49" s="275"/>
      <c r="O49" s="275"/>
      <c r="P49" s="275"/>
      <c r="Q49" s="275"/>
      <c r="R49" s="275"/>
      <c r="S49" s="276"/>
    </row>
    <row r="50" spans="1:19">
      <c r="A50" s="277">
        <v>38</v>
      </c>
      <c r="B50" s="278" t="s">
        <v>471</v>
      </c>
      <c r="C50" s="278"/>
      <c r="D50" s="279"/>
      <c r="E50" s="279"/>
      <c r="F50" s="251">
        <f>'FR-16(7)(v)-14 TOTAL CLASS'!F42</f>
        <v>309580654</v>
      </c>
      <c r="G50" s="251">
        <f>'FR-16(7)(v)-14 TOTAL CLASS'!G42</f>
        <v>123883637</v>
      </c>
      <c r="H50" s="251">
        <f>'FR-16(7)(v)-14 TOTAL CLASS'!H42</f>
        <v>90318223</v>
      </c>
      <c r="I50" s="251">
        <f>'FR-16(7)(v)-14 TOTAL CLASS'!I42</f>
        <v>577046</v>
      </c>
      <c r="J50" s="251">
        <f>'FR-16(7)(v)-14 TOTAL CLASS'!J42</f>
        <v>600937</v>
      </c>
      <c r="K50" s="251">
        <f>'FR-16(7)(v)-14 TOTAL CLASS'!K42</f>
        <v>29960</v>
      </c>
      <c r="L50" s="251">
        <f>'FR-16(7)(v)-14 TOTAL CLASS'!L42</f>
        <v>46910116</v>
      </c>
      <c r="M50" s="251">
        <f>'FR-16(7)(v)-14 TOTAL CLASS'!M42</f>
        <v>29943872</v>
      </c>
      <c r="N50" s="251">
        <f>'FR-16(7)(v)-14 TOTAL CLASS'!N42</f>
        <v>1361377</v>
      </c>
      <c r="O50" s="251">
        <f>'FR-16(7)(v)-14 TOTAL CLASS'!O42</f>
        <v>14062168</v>
      </c>
      <c r="P50" s="251">
        <f>'FR-16(7)(v)-14 TOTAL CLASS'!P42</f>
        <v>1876470</v>
      </c>
      <c r="Q50" s="251">
        <f>'FR-16(7)(v)-14 TOTAL CLASS'!Q42</f>
        <v>16848</v>
      </c>
      <c r="R50" s="251">
        <f>SUM(G50:Q50)</f>
        <v>309580654</v>
      </c>
      <c r="S50" s="252">
        <f>'FR-16(7)(v)-14 TOTAL CLASS'!S42</f>
        <v>0</v>
      </c>
    </row>
    <row r="51" spans="1:19">
      <c r="A51" s="277">
        <v>39</v>
      </c>
      <c r="B51" s="1264" t="s">
        <v>606</v>
      </c>
      <c r="C51" s="278"/>
      <c r="D51" s="279"/>
      <c r="E51" s="279"/>
      <c r="F51" s="251">
        <f>-'FR-16(7)(v)-14 TOTAL CLASS'!F30</f>
        <v>-355215109</v>
      </c>
      <c r="G51" s="251">
        <f>-'FR-16(7)(v)-14 TOTAL CLASS'!G30</f>
        <v>-168151100</v>
      </c>
      <c r="H51" s="251">
        <f>-'FR-16(7)(v)-14 TOTAL CLASS'!H30</f>
        <v>-87574756</v>
      </c>
      <c r="I51" s="251">
        <f>-'FR-16(7)(v)-14 TOTAL CLASS'!I30</f>
        <v>-455671</v>
      </c>
      <c r="J51" s="251">
        <f>-'FR-16(7)(v)-14 TOTAL CLASS'!J30</f>
        <v>-1655957</v>
      </c>
      <c r="K51" s="251">
        <f>-'FR-16(7)(v)-14 TOTAL CLASS'!K30</f>
        <v>-26426</v>
      </c>
      <c r="L51" s="251">
        <f>-'FR-16(7)(v)-14 TOTAL CLASS'!L30</f>
        <v>-47345800</v>
      </c>
      <c r="M51" s="251">
        <f>-'FR-16(7)(v)-14 TOTAL CLASS'!M30</f>
        <v>-32095561</v>
      </c>
      <c r="N51" s="251">
        <f>-'FR-16(7)(v)-14 TOTAL CLASS'!N30</f>
        <v>-1586885</v>
      </c>
      <c r="O51" s="251">
        <f>-'FR-16(7)(v)-14 TOTAL CLASS'!O30</f>
        <v>-13879324</v>
      </c>
      <c r="P51" s="251">
        <f>-'FR-16(7)(v)-14 TOTAL CLASS'!P30</f>
        <v>-2390796</v>
      </c>
      <c r="Q51" s="251">
        <f>-'FR-16(7)(v)-14 TOTAL CLASS'!Q30</f>
        <v>-52645</v>
      </c>
      <c r="R51" s="251">
        <f>-'FR-16(7)(v)-14 TOTAL CLASS'!R30</f>
        <v>-355214921</v>
      </c>
      <c r="S51" s="252">
        <f>-'FR-16(7)(v)-14 TOTAL CLASS'!S30</f>
        <v>-188</v>
      </c>
    </row>
    <row r="52" spans="1:19">
      <c r="A52" s="277">
        <v>40</v>
      </c>
      <c r="B52" s="278" t="s">
        <v>74</v>
      </c>
      <c r="C52" s="278"/>
      <c r="D52" s="279"/>
      <c r="E52" s="279"/>
      <c r="F52" s="251">
        <f>F51+F50</f>
        <v>-45634455</v>
      </c>
      <c r="G52" s="251">
        <f>G51+G50</f>
        <v>-44267463</v>
      </c>
      <c r="H52" s="251">
        <f>H51+H50</f>
        <v>2743467</v>
      </c>
      <c r="I52" s="251">
        <f>I51+I50</f>
        <v>121375</v>
      </c>
      <c r="J52" s="251">
        <f t="shared" ref="J52:P52" si="12">J51+J50</f>
        <v>-1055020</v>
      </c>
      <c r="K52" s="251">
        <f t="shared" si="12"/>
        <v>3534</v>
      </c>
      <c r="L52" s="251">
        <f t="shared" si="12"/>
        <v>-435684</v>
      </c>
      <c r="M52" s="251">
        <f t="shared" si="12"/>
        <v>-2151689</v>
      </c>
      <c r="N52" s="251">
        <f t="shared" si="12"/>
        <v>-225508</v>
      </c>
      <c r="O52" s="251">
        <f t="shared" si="12"/>
        <v>182844</v>
      </c>
      <c r="P52" s="251">
        <f t="shared" si="12"/>
        <v>-514326</v>
      </c>
      <c r="Q52" s="251">
        <f>Q51+Q50</f>
        <v>-35797</v>
      </c>
      <c r="R52" s="251">
        <f>SUM(G52:Q52)</f>
        <v>-45634267</v>
      </c>
      <c r="S52" s="252">
        <f>S51+S50</f>
        <v>-188</v>
      </c>
    </row>
    <row r="53" spans="1:19">
      <c r="A53" s="277">
        <v>41</v>
      </c>
      <c r="B53" s="278" t="s">
        <v>71</v>
      </c>
      <c r="C53" s="278"/>
      <c r="D53" s="279"/>
      <c r="E53" s="279"/>
      <c r="F53" s="251">
        <f t="shared" ref="F53:S53" si="13">CompositeTaxRate</f>
        <v>0.24925115</v>
      </c>
      <c r="G53" s="1265">
        <f t="shared" si="13"/>
        <v>0.24925115</v>
      </c>
      <c r="H53" s="1265">
        <f t="shared" si="13"/>
        <v>0.24925115</v>
      </c>
      <c r="I53" s="1265">
        <f t="shared" si="13"/>
        <v>0.24925115</v>
      </c>
      <c r="J53" s="1265">
        <f t="shared" si="13"/>
        <v>0.24925115</v>
      </c>
      <c r="K53" s="1265">
        <f t="shared" si="13"/>
        <v>0.24925115</v>
      </c>
      <c r="L53" s="1265">
        <f t="shared" si="13"/>
        <v>0.24925115</v>
      </c>
      <c r="M53" s="1265">
        <f t="shared" si="13"/>
        <v>0.24925115</v>
      </c>
      <c r="N53" s="1265">
        <f t="shared" si="13"/>
        <v>0.24925115</v>
      </c>
      <c r="O53" s="1265">
        <f t="shared" si="13"/>
        <v>0.24925115</v>
      </c>
      <c r="P53" s="1265">
        <f t="shared" si="13"/>
        <v>0.24925115</v>
      </c>
      <c r="Q53" s="1265">
        <f t="shared" si="13"/>
        <v>0.24925115</v>
      </c>
      <c r="R53" s="1265">
        <f t="shared" si="13"/>
        <v>0.24925115</v>
      </c>
      <c r="S53" s="280">
        <f t="shared" si="13"/>
        <v>0.24925115</v>
      </c>
    </row>
    <row r="54" spans="1:19">
      <c r="A54" s="277">
        <v>42</v>
      </c>
      <c r="B54" s="278" t="s">
        <v>75</v>
      </c>
      <c r="C54" s="278"/>
      <c r="D54" s="279"/>
      <c r="E54" s="279"/>
      <c r="F54" s="251">
        <f>ROUND(F53*F52,0)</f>
        <v>-11374440</v>
      </c>
      <c r="G54" s="251">
        <f>F54-SUM(H54:Q54)</f>
        <v>-11033763</v>
      </c>
      <c r="H54" s="251">
        <f>ROUND(H53*H52,0)</f>
        <v>683812</v>
      </c>
      <c r="I54" s="251">
        <f>ROUND(I53*I52,0)</f>
        <v>30253</v>
      </c>
      <c r="J54" s="251">
        <f t="shared" ref="J54:P54" si="14">ROUND(J53*J52,0)</f>
        <v>-262965</v>
      </c>
      <c r="K54" s="251">
        <f t="shared" si="14"/>
        <v>881</v>
      </c>
      <c r="L54" s="251">
        <f t="shared" si="14"/>
        <v>-108595</v>
      </c>
      <c r="M54" s="251">
        <f t="shared" si="14"/>
        <v>-536311</v>
      </c>
      <c r="N54" s="251">
        <f t="shared" si="14"/>
        <v>-56208</v>
      </c>
      <c r="O54" s="251">
        <f t="shared" si="14"/>
        <v>45574</v>
      </c>
      <c r="P54" s="251">
        <f t="shared" si="14"/>
        <v>-128196</v>
      </c>
      <c r="Q54" s="251">
        <f>ROUND(Q53*Q52,0)</f>
        <v>-8922</v>
      </c>
      <c r="R54" s="251">
        <f>SUM(G54:Q54)</f>
        <v>-11374440</v>
      </c>
      <c r="S54" s="252">
        <f>ROUND(S53*S52,0)</f>
        <v>-47</v>
      </c>
    </row>
    <row r="55" spans="1:19">
      <c r="A55" s="281">
        <v>43</v>
      </c>
      <c r="B55" s="253" t="s">
        <v>76</v>
      </c>
      <c r="C55" s="253"/>
      <c r="D55" s="282"/>
      <c r="E55" s="282"/>
      <c r="F55" s="283">
        <f>R55+S55</f>
        <v>-34259968</v>
      </c>
      <c r="G55" s="283">
        <f>G52-G54</f>
        <v>-33233700</v>
      </c>
      <c r="H55" s="283">
        <f>H52-H54</f>
        <v>2059655</v>
      </c>
      <c r="I55" s="283">
        <f>I52-I54</f>
        <v>91122</v>
      </c>
      <c r="J55" s="283">
        <f t="shared" ref="J55:P55" si="15">J52-J54</f>
        <v>-792055</v>
      </c>
      <c r="K55" s="283">
        <f t="shared" si="15"/>
        <v>2653</v>
      </c>
      <c r="L55" s="283">
        <f t="shared" si="15"/>
        <v>-327089</v>
      </c>
      <c r="M55" s="283">
        <f t="shared" si="15"/>
        <v>-1615378</v>
      </c>
      <c r="N55" s="283">
        <f t="shared" si="15"/>
        <v>-169300</v>
      </c>
      <c r="O55" s="283">
        <f t="shared" si="15"/>
        <v>137270</v>
      </c>
      <c r="P55" s="283">
        <f t="shared" si="15"/>
        <v>-386130</v>
      </c>
      <c r="Q55" s="283">
        <f>Q52-Q54</f>
        <v>-26875</v>
      </c>
      <c r="R55" s="283">
        <f>SUM(G55:Q55)</f>
        <v>-34259827</v>
      </c>
      <c r="S55" s="284">
        <f>S52-S54</f>
        <v>-141</v>
      </c>
    </row>
    <row r="61" spans="1:19" ht="18">
      <c r="F61" s="1235"/>
    </row>
    <row r="557" spans="6:6">
      <c r="F557" s="20">
        <v>0</v>
      </c>
    </row>
  </sheetData>
  <pageMargins left="1" right="1" top="1" bottom="1" header="0.5" footer="0.5"/>
  <pageSetup scale="38" orientation="landscape" blackAndWhite="1" r:id="rId1"/>
  <headerFooter alignWithMargins="0"/>
</worksheet>
</file>

<file path=xl/worksheets/sheet8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tabColor rgb="FFFF6600"/>
    <pageSetUpPr fitToPage="1"/>
  </sheetPr>
  <dimension ref="A1:V556"/>
  <sheetViews>
    <sheetView tabSelected="1" zoomScale="75" workbookViewId="0">
      <selection activeCell="G40" sqref="G40"/>
    </sheetView>
  </sheetViews>
  <sheetFormatPr defaultColWidth="12.88671875" defaultRowHeight="12.75"/>
  <cols>
    <col min="1" max="1" width="5.109375" style="20" customWidth="1"/>
    <col min="2" max="2" width="16.33203125" style="20" customWidth="1"/>
    <col min="3" max="6" width="12.88671875" style="20"/>
    <col min="7" max="7" width="14.44140625" style="20" customWidth="1"/>
    <col min="8" max="9" width="12.88671875" style="20"/>
    <col min="10" max="10" width="14.44140625" style="20" customWidth="1"/>
    <col min="11" max="11" width="14.77734375" style="20" customWidth="1"/>
    <col min="12" max="12" width="12.88671875" style="20"/>
    <col min="13" max="13" width="14.33203125" style="20" customWidth="1"/>
    <col min="14" max="16" width="12.88671875" style="20"/>
    <col min="17" max="17" width="11.77734375" style="20" customWidth="1"/>
    <col min="18" max="18" width="10.44140625" style="20" customWidth="1"/>
    <col min="19" max="16384" width="12.88671875" style="20"/>
  </cols>
  <sheetData>
    <row r="1" spans="1:22">
      <c r="A1" s="20" t="str">
        <f>co_name</f>
        <v>DUKE ENERGY KENTUCKY, INC.</v>
      </c>
      <c r="G1" s="1041"/>
      <c r="M1" s="305" t="s">
        <v>1927</v>
      </c>
    </row>
    <row r="2" spans="1:22">
      <c r="A2" s="20" t="str">
        <f>coss_type</f>
        <v xml:space="preserve">ELECTRIC COST OF SERVICE STUDY </v>
      </c>
      <c r="G2" s="1041"/>
      <c r="M2" s="305" t="s">
        <v>484</v>
      </c>
    </row>
    <row r="3" spans="1:22">
      <c r="A3" s="20" t="str">
        <f>case_name</f>
        <v>CASE NO: 2019-00271</v>
      </c>
      <c r="M3" s="305" t="str">
        <f>PROPER(Witness)</f>
        <v>James E. Ziolkowski</v>
      </c>
    </row>
    <row r="4" spans="1:22">
      <c r="A4" s="20" t="s">
        <v>345</v>
      </c>
      <c r="M4" s="1035" t="s">
        <v>1292</v>
      </c>
    </row>
    <row r="5" spans="1:22">
      <c r="A5" s="20" t="s">
        <v>346</v>
      </c>
    </row>
    <row r="8" spans="1:22">
      <c r="G8" s="21" t="s">
        <v>351</v>
      </c>
      <c r="H8" s="428" t="s">
        <v>526</v>
      </c>
      <c r="I8" s="428" t="s">
        <v>526</v>
      </c>
    </row>
    <row r="9" spans="1:22" ht="13.5" thickBot="1">
      <c r="A9" s="21"/>
      <c r="B9" s="21"/>
      <c r="C9" s="21" t="s">
        <v>1599</v>
      </c>
      <c r="D9" s="21"/>
      <c r="E9" s="21"/>
      <c r="F9" s="21"/>
      <c r="G9" s="21" t="s">
        <v>347</v>
      </c>
      <c r="H9" s="428" t="s">
        <v>527</v>
      </c>
      <c r="I9" s="428" t="s">
        <v>527</v>
      </c>
      <c r="J9" s="21" t="s">
        <v>530</v>
      </c>
      <c r="K9" s="289" t="s">
        <v>533</v>
      </c>
      <c r="L9" s="21" t="s">
        <v>348</v>
      </c>
      <c r="M9" s="21" t="s">
        <v>349</v>
      </c>
      <c r="N9" s="291" t="s">
        <v>350</v>
      </c>
    </row>
    <row r="10" spans="1:22" ht="13.5" thickBot="1">
      <c r="A10" s="21"/>
      <c r="B10" s="21"/>
      <c r="C10" s="21" t="s">
        <v>1600</v>
      </c>
      <c r="D10" s="21" t="s">
        <v>351</v>
      </c>
      <c r="E10" s="21" t="s">
        <v>352</v>
      </c>
      <c r="F10" s="21" t="s">
        <v>351</v>
      </c>
      <c r="G10" s="21" t="s">
        <v>353</v>
      </c>
      <c r="H10" s="21" t="s">
        <v>528</v>
      </c>
      <c r="I10" s="428" t="s">
        <v>532</v>
      </c>
      <c r="J10" s="21" t="s">
        <v>1359</v>
      </c>
      <c r="K10" s="429" t="str">
        <f>TEXT(1-I11,"0.00%")&amp;"  Interclass"</f>
        <v>95.00%  Interclass</v>
      </c>
      <c r="L10" s="21" t="s">
        <v>354</v>
      </c>
      <c r="M10" s="21" t="s">
        <v>355</v>
      </c>
      <c r="N10" s="291" t="s">
        <v>534</v>
      </c>
      <c r="P10" s="350" t="s">
        <v>572</v>
      </c>
      <c r="Q10" s="351"/>
      <c r="R10" s="351"/>
      <c r="S10" s="352"/>
      <c r="T10" s="352"/>
      <c r="U10" s="352"/>
      <c r="V10" s="353"/>
    </row>
    <row r="11" spans="1:22">
      <c r="A11" s="21" t="s">
        <v>356</v>
      </c>
      <c r="B11" s="21"/>
      <c r="C11" s="21" t="s">
        <v>2181</v>
      </c>
      <c r="D11" s="21" t="s">
        <v>347</v>
      </c>
      <c r="E11" s="21" t="s">
        <v>357</v>
      </c>
      <c r="F11" s="21" t="s">
        <v>349</v>
      </c>
      <c r="G11" s="21" t="s">
        <v>349</v>
      </c>
      <c r="H11" s="21" t="s">
        <v>529</v>
      </c>
      <c r="I11" s="285">
        <v>0.05</v>
      </c>
      <c r="J11" s="21" t="s">
        <v>531</v>
      </c>
      <c r="K11" s="430" t="s">
        <v>527</v>
      </c>
      <c r="L11" s="21" t="s">
        <v>358</v>
      </c>
      <c r="M11" s="21" t="s">
        <v>359</v>
      </c>
      <c r="N11" s="291" t="s">
        <v>535</v>
      </c>
      <c r="P11" s="397"/>
      <c r="Q11" s="340" t="s">
        <v>579</v>
      </c>
      <c r="R11" s="340"/>
      <c r="S11" s="343"/>
      <c r="T11" s="339" t="s">
        <v>519</v>
      </c>
      <c r="U11" s="339"/>
      <c r="V11" s="416"/>
    </row>
    <row r="12" spans="1:22">
      <c r="A12" s="22" t="s">
        <v>360</v>
      </c>
      <c r="B12" s="22" t="s">
        <v>361</v>
      </c>
      <c r="C12" s="22" t="s">
        <v>362</v>
      </c>
      <c r="D12" s="22" t="s">
        <v>363</v>
      </c>
      <c r="E12" s="22" t="s">
        <v>364</v>
      </c>
      <c r="F12" s="22" t="s">
        <v>365</v>
      </c>
      <c r="G12" s="22" t="s">
        <v>366</v>
      </c>
      <c r="H12" s="22" t="s">
        <v>367</v>
      </c>
      <c r="I12" s="22" t="s">
        <v>368</v>
      </c>
      <c r="J12" s="22" t="s">
        <v>369</v>
      </c>
      <c r="K12" s="22" t="s">
        <v>370</v>
      </c>
      <c r="L12" s="22" t="s">
        <v>371</v>
      </c>
      <c r="M12" s="22" t="s">
        <v>372</v>
      </c>
      <c r="N12" s="292" t="s">
        <v>373</v>
      </c>
      <c r="P12" s="398" t="s">
        <v>430</v>
      </c>
      <c r="Q12" s="342" t="s">
        <v>518</v>
      </c>
      <c r="R12" s="342" t="s">
        <v>524</v>
      </c>
      <c r="S12" s="344" t="s">
        <v>521</v>
      </c>
      <c r="T12" s="336" t="s">
        <v>523</v>
      </c>
      <c r="U12" s="404" t="s">
        <v>522</v>
      </c>
      <c r="V12" s="417" t="s">
        <v>431</v>
      </c>
    </row>
    <row r="13" spans="1:22" ht="38.25">
      <c r="A13" s="21"/>
      <c r="B13" s="21"/>
      <c r="C13" s="1040" t="s">
        <v>1928</v>
      </c>
      <c r="D13" s="1040" t="s">
        <v>1928</v>
      </c>
      <c r="E13" s="1040" t="s">
        <v>1929</v>
      </c>
      <c r="F13" s="21" t="s">
        <v>374</v>
      </c>
      <c r="G13" s="1040" t="s">
        <v>1285</v>
      </c>
      <c r="H13" s="296" t="s">
        <v>539</v>
      </c>
      <c r="I13" s="21" t="str">
        <f>H12&amp;" * "&amp;TEXT(I11,"0.00%")</f>
        <v>(F) * 5.00%</v>
      </c>
      <c r="J13" s="294" t="s">
        <v>569</v>
      </c>
      <c r="K13" s="293" t="s">
        <v>537</v>
      </c>
      <c r="L13" s="295" t="s">
        <v>538</v>
      </c>
      <c r="M13" s="1040" t="s">
        <v>1286</v>
      </c>
      <c r="N13" s="293" t="s">
        <v>536</v>
      </c>
      <c r="P13" s="397"/>
      <c r="Q13" s="409" t="s">
        <v>582</v>
      </c>
      <c r="R13" s="67"/>
      <c r="S13" s="345"/>
      <c r="T13" s="326"/>
      <c r="U13" s="326"/>
      <c r="V13" s="418"/>
    </row>
    <row r="14" spans="1:22">
      <c r="P14" s="397"/>
      <c r="Q14" s="67"/>
      <c r="R14" s="67"/>
      <c r="S14" s="345"/>
      <c r="T14" s="326"/>
      <c r="U14" s="326"/>
      <c r="V14" s="418"/>
    </row>
    <row r="15" spans="1:22">
      <c r="A15" s="21">
        <v>1</v>
      </c>
      <c r="B15" s="20" t="s">
        <v>754</v>
      </c>
      <c r="C15" s="303">
        <f>'FR-16(7)(v)-14 TOTAL CLASS'!$G$431</f>
        <v>499122193</v>
      </c>
      <c r="D15" s="1203">
        <f>'FR-16(7)(v)-14 TOTAL CLASS'!G42</f>
        <v>123883637</v>
      </c>
      <c r="E15" s="1203">
        <f>'WP FR-16(7)(v) Pres NOI'!G38</f>
        <v>262391</v>
      </c>
      <c r="F15" s="297">
        <f>IF(C15=0,0,ROUND(E15/C15,6))</f>
        <v>5.2599999999999999E-4</v>
      </c>
      <c r="G15" s="1203">
        <f>G27-SUM(G16:G26)</f>
        <v>144084707</v>
      </c>
      <c r="H15" s="303">
        <f>D15-G15</f>
        <v>-20201070</v>
      </c>
      <c r="I15" s="303">
        <f>0-SUM(I16:I26)</f>
        <v>-1010053</v>
      </c>
      <c r="J15" s="303">
        <f>(ROUND(C15/C$27,10)*$J$27)</f>
        <v>24066462.471184451</v>
      </c>
      <c r="K15" s="1203">
        <f>D15-I15+J15-120934</f>
        <v>148839218.47118446</v>
      </c>
      <c r="L15" s="10">
        <f>IF(K15=0,0,ROUND((K15-D15)/D15,6))</f>
        <v>0.20144400000000001</v>
      </c>
      <c r="M15" s="1236">
        <f t="shared" ref="M15:M25" si="0">ROUND((((J15-I15)*(1-CompositeTaxRate))+E15)/C15,8)</f>
        <v>3.824425E-2</v>
      </c>
      <c r="N15" s="303">
        <f>J15-I15</f>
        <v>25076515.471184451</v>
      </c>
      <c r="P15" s="399">
        <f>H15-I15</f>
        <v>-19191017</v>
      </c>
      <c r="Q15" s="337">
        <f t="shared" ref="Q15:V15" si="1">-SUM(Q16:Q25)</f>
        <v>-11244836</v>
      </c>
      <c r="R15" s="337">
        <f t="shared" si="1"/>
        <v>-852656</v>
      </c>
      <c r="S15" s="337">
        <f t="shared" si="1"/>
        <v>-7093522</v>
      </c>
      <c r="T15" s="424">
        <f t="shared" si="1"/>
        <v>-14095994</v>
      </c>
      <c r="U15" s="327">
        <f t="shared" si="1"/>
        <v>0</v>
      </c>
      <c r="V15" s="419">
        <f t="shared" si="1"/>
        <v>-5095023</v>
      </c>
    </row>
    <row r="16" spans="1:22">
      <c r="A16" s="21">
        <v>2</v>
      </c>
      <c r="B16" s="20" t="s">
        <v>755</v>
      </c>
      <c r="C16" s="304">
        <f>'FR-16(7)(v)-14 TOTAL CLASS'!$H$431</f>
        <v>223587870</v>
      </c>
      <c r="D16" s="1794">
        <f>'FR-16(7)(v)-14 TOTAL CLASS'!H42</f>
        <v>90318223</v>
      </c>
      <c r="E16" s="1794">
        <f>'WP FR-16(7)(v) Pres NOI'!H38</f>
        <v>17064637</v>
      </c>
      <c r="F16" s="297">
        <f>IF(C16=0,0,ROUND(E16/C16,6))</f>
        <v>7.6322000000000001E-2</v>
      </c>
      <c r="G16" s="1206">
        <f t="shared" ref="G16:G25" si="2">ROUND(D16-(E16/(1-CompositeTaxRate))+(C16*$F$27/(1-CompositeTaxRate)),0)</f>
        <v>76793950</v>
      </c>
      <c r="H16" s="304">
        <f>D16-G16</f>
        <v>13524273</v>
      </c>
      <c r="I16" s="304">
        <f>ROUND(H16*$I$11,0)</f>
        <v>676214</v>
      </c>
      <c r="J16" s="304">
        <f t="shared" ref="J16:J25" si="3">(ROUND(C16/C$27,10)*$J$27)</f>
        <v>10780865.20026058</v>
      </c>
      <c r="K16" s="1794">
        <f>D16-I16+J16</f>
        <v>100422874.20026058</v>
      </c>
      <c r="L16" s="10">
        <f>IF(K16=0,0,ROUND((K16-D16)/D16,6))</f>
        <v>0.11187800000000001</v>
      </c>
      <c r="M16" s="1236">
        <f t="shared" si="0"/>
        <v>0.11025058</v>
      </c>
      <c r="N16" s="304">
        <f>J16-I16</f>
        <v>10104651.20026058</v>
      </c>
      <c r="P16" s="400">
        <f>H16-I16</f>
        <v>12848059</v>
      </c>
      <c r="Q16" s="338">
        <f t="shared" ref="Q16:Q25" si="4">ROUND(VLOOKUP($Q$29,ALLOCTABLE_FUNCTIONAL,3,FALSE)*P16,0)</f>
        <v>7528227</v>
      </c>
      <c r="R16" s="338">
        <f t="shared" ref="R16:R25" si="5">ROUND(VLOOKUP($Q$29,ALLOCTABLE_FUNCTIONAL,4,FALSE)*P16,0)</f>
        <v>570839</v>
      </c>
      <c r="S16" s="346">
        <f t="shared" ref="S16:S25" si="6">ROUND(VLOOKUP($Q$29,ALLOCTABLE_FUNCTIONAL,5,FALSE)*P16,0)</f>
        <v>4748993</v>
      </c>
      <c r="T16" s="328">
        <f t="shared" ref="T16:T25" si="7">ROUND(VLOOKUP($Q$29,Alloctable_Classified_Distribution,3,FALSE)*P16,0)</f>
        <v>9437028</v>
      </c>
      <c r="U16" s="328">
        <f t="shared" ref="U16:U25" si="8">ROUND(VLOOKUP($Q$29,Alloctable_Classified_Distribution,4,FALSE)*P16,0)</f>
        <v>0</v>
      </c>
      <c r="V16" s="420">
        <f t="shared" ref="V16:V25" si="9">ROUND(VLOOKUP($Q$29,Alloctable_Classified_Distribution,5,FALSE)*P16,0)</f>
        <v>3411031</v>
      </c>
    </row>
    <row r="17" spans="1:22">
      <c r="A17" s="21">
        <v>3</v>
      </c>
      <c r="B17" s="20" t="s">
        <v>756</v>
      </c>
      <c r="C17" s="302">
        <f>'FR-16(7)(v)-14 TOTAL CLASS'!$I$431</f>
        <v>1070320</v>
      </c>
      <c r="D17" s="1678">
        <f>'FR-16(7)(v)-14 TOTAL CLASS'!I$42</f>
        <v>577046</v>
      </c>
      <c r="E17" s="1678">
        <f>'WP FR-16(7)(v) Pres NOI'!I$38</f>
        <v>162951</v>
      </c>
      <c r="F17" s="297">
        <f>IF(C17=0,0,ROUND(E17/C17,6))</f>
        <v>0.15224499999999999</v>
      </c>
      <c r="G17" s="1206">
        <f t="shared" si="2"/>
        <v>404063</v>
      </c>
      <c r="H17" s="302">
        <f>D17-G17</f>
        <v>172983</v>
      </c>
      <c r="I17" s="302">
        <f>ROUND(H17*$I$11,0)</f>
        <v>8649</v>
      </c>
      <c r="J17" s="302">
        <f t="shared" si="3"/>
        <v>51608.234462679997</v>
      </c>
      <c r="K17" s="1678">
        <f>D17-I17+J17</f>
        <v>620005.23446267995</v>
      </c>
      <c r="L17" s="10">
        <f>IF(K17=0,0,ROUND((K17-D17)/D17,6))</f>
        <v>7.4446999999999999E-2</v>
      </c>
      <c r="M17" s="1236">
        <f t="shared" si="0"/>
        <v>0.18237779000000001</v>
      </c>
      <c r="N17" s="302">
        <f>J17-I17</f>
        <v>42959.234462679997</v>
      </c>
      <c r="P17" s="400">
        <f>H17-I17</f>
        <v>164334</v>
      </c>
      <c r="Q17" s="338">
        <f t="shared" si="4"/>
        <v>96290</v>
      </c>
      <c r="R17" s="338">
        <f t="shared" si="5"/>
        <v>7301</v>
      </c>
      <c r="S17" s="346">
        <f t="shared" si="6"/>
        <v>60742</v>
      </c>
      <c r="T17" s="328">
        <f t="shared" si="7"/>
        <v>120705</v>
      </c>
      <c r="U17" s="328">
        <f t="shared" si="8"/>
        <v>0</v>
      </c>
      <c r="V17" s="420">
        <f t="shared" si="9"/>
        <v>43629</v>
      </c>
    </row>
    <row r="18" spans="1:22">
      <c r="A18" s="21">
        <v>4</v>
      </c>
      <c r="B18" s="20" t="s">
        <v>757</v>
      </c>
      <c r="C18" s="302">
        <f>'FR-16(7)(v)-14 TOTAL CLASS'!$J$431</f>
        <v>5118985</v>
      </c>
      <c r="D18" s="1678">
        <f>'FR-16(7)(v)-14 TOTAL CLASS'!J$42</f>
        <v>600937</v>
      </c>
      <c r="E18" s="1678">
        <f>'WP FR-16(7)(v) Pres NOI'!J$38</f>
        <v>-448520</v>
      </c>
      <c r="F18" s="297">
        <f t="shared" ref="F18:F24" si="10">IF(C18=0,0,ROUND(E18/C18,6))</f>
        <v>-8.7619000000000002E-2</v>
      </c>
      <c r="G18" s="1206">
        <f t="shared" si="2"/>
        <v>1409133</v>
      </c>
      <c r="H18" s="302">
        <f t="shared" ref="H18:H24" si="11">D18-G18</f>
        <v>-808196</v>
      </c>
      <c r="I18" s="302">
        <f t="shared" ref="I18:I24" si="12">ROUND(H18*$I$11,0)</f>
        <v>-40410</v>
      </c>
      <c r="J18" s="302">
        <f t="shared" si="3"/>
        <v>246825.04901225361</v>
      </c>
      <c r="K18" s="1678">
        <f t="shared" ref="K18:K24" si="13">D18-I18+J18</f>
        <v>888172.04901225364</v>
      </c>
      <c r="L18" s="10">
        <f t="shared" ref="L18:L25" si="14">IF(K18=0,0,ROUND((K18-D18)/D18,6))</f>
        <v>0.47797899999999999</v>
      </c>
      <c r="M18" s="1236">
        <f t="shared" si="0"/>
        <v>-4.5493119999999998E-2</v>
      </c>
      <c r="N18" s="302">
        <f t="shared" ref="N18:N24" si="15">J18-I18</f>
        <v>287235.04901225364</v>
      </c>
      <c r="P18" s="400">
        <f t="shared" ref="P18:P24" si="16">H18-I18</f>
        <v>-767786</v>
      </c>
      <c r="Q18" s="338">
        <f t="shared" si="4"/>
        <v>-449879</v>
      </c>
      <c r="R18" s="338">
        <f t="shared" si="5"/>
        <v>-34113</v>
      </c>
      <c r="S18" s="346">
        <f t="shared" si="6"/>
        <v>-283795</v>
      </c>
      <c r="T18" s="328">
        <f t="shared" si="7"/>
        <v>-563946</v>
      </c>
      <c r="U18" s="328">
        <f t="shared" si="8"/>
        <v>0</v>
      </c>
      <c r="V18" s="420">
        <f t="shared" si="9"/>
        <v>-203840</v>
      </c>
    </row>
    <row r="19" spans="1:22">
      <c r="A19" s="21">
        <v>5</v>
      </c>
      <c r="B19" s="20" t="s">
        <v>758</v>
      </c>
      <c r="C19" s="302">
        <f>'FR-16(7)(v)-14 TOTAL CLASS'!$K$431</f>
        <v>71824</v>
      </c>
      <c r="D19" s="1678">
        <f>'FR-16(7)(v)-14 TOTAL CLASS'!K$42</f>
        <v>29960</v>
      </c>
      <c r="E19" s="1678">
        <f>'WP FR-16(7)(v) Pres NOI'!K$38</f>
        <v>7473</v>
      </c>
      <c r="F19" s="297">
        <f t="shared" si="10"/>
        <v>0.104046</v>
      </c>
      <c r="G19" s="1206">
        <f t="shared" si="2"/>
        <v>22963</v>
      </c>
      <c r="H19" s="302">
        <f t="shared" si="11"/>
        <v>6997</v>
      </c>
      <c r="I19" s="302">
        <f t="shared" si="12"/>
        <v>350</v>
      </c>
      <c r="J19" s="302">
        <f t="shared" si="3"/>
        <v>3463.1806120576002</v>
      </c>
      <c r="K19" s="1678">
        <f t="shared" si="13"/>
        <v>33073.1806120576</v>
      </c>
      <c r="L19" s="10">
        <f t="shared" si="14"/>
        <v>0.103911</v>
      </c>
      <c r="M19" s="1236">
        <f t="shared" si="0"/>
        <v>0.13658688999999999</v>
      </c>
      <c r="N19" s="302">
        <f t="shared" si="15"/>
        <v>3113.1806120576002</v>
      </c>
      <c r="P19" s="400">
        <f t="shared" si="16"/>
        <v>6647</v>
      </c>
      <c r="Q19" s="338">
        <f t="shared" si="4"/>
        <v>3895</v>
      </c>
      <c r="R19" s="338">
        <f t="shared" si="5"/>
        <v>295</v>
      </c>
      <c r="S19" s="346">
        <f t="shared" si="6"/>
        <v>2457</v>
      </c>
      <c r="T19" s="328">
        <f t="shared" si="7"/>
        <v>4882</v>
      </c>
      <c r="U19" s="328">
        <f t="shared" si="8"/>
        <v>0</v>
      </c>
      <c r="V19" s="420">
        <f t="shared" si="9"/>
        <v>1765</v>
      </c>
    </row>
    <row r="20" spans="1:22">
      <c r="A20" s="21">
        <v>6</v>
      </c>
      <c r="B20" s="20" t="s">
        <v>759</v>
      </c>
      <c r="C20" s="302">
        <f>'FR-16(7)(v)-14 TOTAL CLASS'!$L$431</f>
        <v>109858177</v>
      </c>
      <c r="D20" s="1678">
        <f>'FR-16(7)(v)-14 TOTAL CLASS'!L$42</f>
        <v>46910116</v>
      </c>
      <c r="E20" s="1678">
        <f>'WP FR-16(7)(v) Pres NOI'!L$38</f>
        <v>7045493</v>
      </c>
      <c r="F20" s="297">
        <f t="shared" si="10"/>
        <v>6.4132999999999996E-2</v>
      </c>
      <c r="G20" s="1206">
        <f t="shared" si="2"/>
        <v>42048734</v>
      </c>
      <c r="H20" s="302">
        <f t="shared" si="11"/>
        <v>4861382</v>
      </c>
      <c r="I20" s="302">
        <f t="shared" si="12"/>
        <v>243069</v>
      </c>
      <c r="J20" s="302">
        <f t="shared" si="3"/>
        <v>5297095.0417322451</v>
      </c>
      <c r="K20" s="1678">
        <f t="shared" si="13"/>
        <v>51964142.041732244</v>
      </c>
      <c r="L20" s="10">
        <f t="shared" si="14"/>
        <v>0.107739</v>
      </c>
      <c r="M20" s="1236">
        <f t="shared" si="0"/>
        <v>9.8670830000000001E-2</v>
      </c>
      <c r="N20" s="302">
        <f t="shared" si="15"/>
        <v>5054026.0417322451</v>
      </c>
      <c r="P20" s="400">
        <f t="shared" si="16"/>
        <v>4618313</v>
      </c>
      <c r="Q20" s="338">
        <f t="shared" si="4"/>
        <v>2706067</v>
      </c>
      <c r="R20" s="338">
        <f t="shared" si="5"/>
        <v>205192</v>
      </c>
      <c r="S20" s="346">
        <f t="shared" si="6"/>
        <v>1707054</v>
      </c>
      <c r="T20" s="328">
        <f t="shared" si="7"/>
        <v>3392197</v>
      </c>
      <c r="U20" s="328">
        <f t="shared" si="8"/>
        <v>0</v>
      </c>
      <c r="V20" s="420">
        <f t="shared" si="9"/>
        <v>1226116</v>
      </c>
    </row>
    <row r="21" spans="1:22">
      <c r="A21" s="21">
        <v>7</v>
      </c>
      <c r="B21" s="20" t="s">
        <v>760</v>
      </c>
      <c r="C21" s="302">
        <f>'FR-16(7)(v)-14 TOTAL CLASS'!$M$431</f>
        <v>72205430</v>
      </c>
      <c r="D21" s="1678">
        <f>'FR-16(7)(v)-14 TOTAL CLASS'!M$42</f>
        <v>29943872</v>
      </c>
      <c r="E21" s="1678">
        <f>'WP FR-16(7)(v) Pres NOI'!M$38</f>
        <v>3230328</v>
      </c>
      <c r="F21" s="297">
        <f t="shared" si="10"/>
        <v>4.4738E-2</v>
      </c>
      <c r="G21" s="1206">
        <f t="shared" si="2"/>
        <v>28614010</v>
      </c>
      <c r="H21" s="302">
        <f t="shared" si="11"/>
        <v>1329862</v>
      </c>
      <c r="I21" s="302">
        <f t="shared" si="12"/>
        <v>66493</v>
      </c>
      <c r="J21" s="302">
        <f t="shared" si="3"/>
        <v>3481570.8369175945</v>
      </c>
      <c r="K21" s="1678">
        <f t="shared" si="13"/>
        <v>33358949.836917594</v>
      </c>
      <c r="L21" s="10">
        <f t="shared" si="14"/>
        <v>0.114049</v>
      </c>
      <c r="M21" s="1236">
        <f t="shared" si="0"/>
        <v>8.0245960000000005E-2</v>
      </c>
      <c r="N21" s="302">
        <f t="shared" si="15"/>
        <v>3415077.8369175945</v>
      </c>
      <c r="P21" s="400">
        <f t="shared" si="16"/>
        <v>1263369</v>
      </c>
      <c r="Q21" s="338">
        <f t="shared" si="4"/>
        <v>740262</v>
      </c>
      <c r="R21" s="338">
        <f t="shared" si="5"/>
        <v>56131</v>
      </c>
      <c r="S21" s="346">
        <f t="shared" si="6"/>
        <v>466976</v>
      </c>
      <c r="T21" s="328">
        <f t="shared" si="7"/>
        <v>927957</v>
      </c>
      <c r="U21" s="328">
        <f t="shared" si="8"/>
        <v>0</v>
      </c>
      <c r="V21" s="420">
        <f t="shared" si="9"/>
        <v>335412</v>
      </c>
    </row>
    <row r="22" spans="1:22">
      <c r="A22" s="21">
        <v>8</v>
      </c>
      <c r="B22" s="20" t="s">
        <v>761</v>
      </c>
      <c r="C22" s="302">
        <f>'FR-16(7)(v)-14 TOTAL CLASS'!$N$431</f>
        <v>3848532</v>
      </c>
      <c r="D22" s="1678">
        <f>'FR-16(7)(v)-14 TOTAL CLASS'!N$42</f>
        <v>1361377</v>
      </c>
      <c r="E22" s="1678">
        <f>'WP FR-16(7)(v) Pres NOI'!N$38</f>
        <v>88975</v>
      </c>
      <c r="F22" s="297">
        <f t="shared" si="10"/>
        <v>2.3119000000000001E-2</v>
      </c>
      <c r="G22" s="1206">
        <f t="shared" si="2"/>
        <v>1401319</v>
      </c>
      <c r="H22" s="302">
        <f t="shared" si="11"/>
        <v>-39942</v>
      </c>
      <c r="I22" s="302">
        <f t="shared" si="12"/>
        <v>-1997</v>
      </c>
      <c r="J22" s="302">
        <f t="shared" si="3"/>
        <v>185566.8840321296</v>
      </c>
      <c r="K22" s="1678">
        <f t="shared" si="13"/>
        <v>1548940.8840321295</v>
      </c>
      <c r="L22" s="10">
        <f t="shared" si="14"/>
        <v>0.13777500000000001</v>
      </c>
      <c r="M22" s="1236">
        <f t="shared" si="0"/>
        <v>5.970806E-2</v>
      </c>
      <c r="N22" s="302">
        <f t="shared" si="15"/>
        <v>187563.8840321296</v>
      </c>
      <c r="P22" s="400">
        <f t="shared" si="16"/>
        <v>-37945</v>
      </c>
      <c r="Q22" s="338">
        <f t="shared" si="4"/>
        <v>-22234</v>
      </c>
      <c r="R22" s="338">
        <f t="shared" si="5"/>
        <v>-1686</v>
      </c>
      <c r="S22" s="346">
        <f t="shared" si="6"/>
        <v>-14026</v>
      </c>
      <c r="T22" s="328">
        <f t="shared" si="7"/>
        <v>-27871</v>
      </c>
      <c r="U22" s="328">
        <f t="shared" si="8"/>
        <v>0</v>
      </c>
      <c r="V22" s="420">
        <f t="shared" si="9"/>
        <v>-10074</v>
      </c>
    </row>
    <row r="23" spans="1:22">
      <c r="A23" s="21">
        <v>9</v>
      </c>
      <c r="B23" s="20" t="s">
        <v>762</v>
      </c>
      <c r="C23" s="302">
        <f>'FR-16(7)(v)-14 TOTAL CLASS'!$O$431</f>
        <v>24928057</v>
      </c>
      <c r="D23" s="1678">
        <f>'FR-16(7)(v)-14 TOTAL CLASS'!O$42</f>
        <v>14062168</v>
      </c>
      <c r="E23" s="1678">
        <f>'WP FR-16(7)(v) Pres NOI'!O$38</f>
        <v>1810192</v>
      </c>
      <c r="F23" s="297">
        <f t="shared" si="10"/>
        <v>7.2617000000000001E-2</v>
      </c>
      <c r="G23" s="1206">
        <f t="shared" si="2"/>
        <v>12677360</v>
      </c>
      <c r="H23" s="302">
        <f t="shared" si="11"/>
        <v>1384808</v>
      </c>
      <c r="I23" s="302">
        <f t="shared" si="12"/>
        <v>69240</v>
      </c>
      <c r="J23" s="302">
        <f t="shared" si="3"/>
        <v>1201970.4909027088</v>
      </c>
      <c r="K23" s="1678">
        <f t="shared" si="13"/>
        <v>15194898.490902709</v>
      </c>
      <c r="L23" s="10">
        <f t="shared" si="14"/>
        <v>8.0551999999999999E-2</v>
      </c>
      <c r="M23" s="1236">
        <f t="shared" si="0"/>
        <v>0.10673067</v>
      </c>
      <c r="N23" s="302">
        <f t="shared" si="15"/>
        <v>1132730.4909027088</v>
      </c>
      <c r="P23" s="400">
        <f t="shared" si="16"/>
        <v>1315568</v>
      </c>
      <c r="Q23" s="338">
        <f t="shared" si="4"/>
        <v>770847</v>
      </c>
      <c r="R23" s="338">
        <f t="shared" si="5"/>
        <v>58451</v>
      </c>
      <c r="S23" s="346">
        <f t="shared" si="6"/>
        <v>486270</v>
      </c>
      <c r="T23" s="328">
        <f t="shared" si="7"/>
        <v>966298</v>
      </c>
      <c r="U23" s="328">
        <f t="shared" si="8"/>
        <v>0</v>
      </c>
      <c r="V23" s="420">
        <f t="shared" si="9"/>
        <v>349270</v>
      </c>
    </row>
    <row r="24" spans="1:22">
      <c r="A24" s="21">
        <v>10</v>
      </c>
      <c r="B24" s="20" t="s">
        <v>763</v>
      </c>
      <c r="C24" s="302">
        <f>'FR-16(7)(v)-14 TOTAL CLASS'!$P$431</f>
        <v>6424384</v>
      </c>
      <c r="D24" s="1678">
        <f>'FR-16(7)(v)-14 TOTAL CLASS'!P$42</f>
        <v>1876470</v>
      </c>
      <c r="E24" s="1678">
        <f>'WP FR-16(7)(v) Pres NOI'!P$38</f>
        <v>45011</v>
      </c>
      <c r="F24" s="297">
        <f t="shared" si="10"/>
        <v>7.0060000000000001E-3</v>
      </c>
      <c r="G24" s="1206">
        <f t="shared" si="2"/>
        <v>2081029</v>
      </c>
      <c r="H24" s="302">
        <f t="shared" si="11"/>
        <v>-204559</v>
      </c>
      <c r="I24" s="302">
        <f t="shared" si="12"/>
        <v>-10228</v>
      </c>
      <c r="J24" s="302">
        <f t="shared" si="3"/>
        <v>309768.22520916723</v>
      </c>
      <c r="K24" s="1678">
        <f t="shared" si="13"/>
        <v>2196466.2252091672</v>
      </c>
      <c r="L24" s="10">
        <f t="shared" si="14"/>
        <v>0.17053099999999999</v>
      </c>
      <c r="M24" s="1236">
        <f t="shared" si="0"/>
        <v>4.4400799999999997E-2</v>
      </c>
      <c r="N24" s="302">
        <f t="shared" si="15"/>
        <v>319996.22520916723</v>
      </c>
      <c r="P24" s="400">
        <f t="shared" si="16"/>
        <v>-194331</v>
      </c>
      <c r="Q24" s="338">
        <f t="shared" si="4"/>
        <v>-113867</v>
      </c>
      <c r="R24" s="338">
        <f t="shared" si="5"/>
        <v>-8634</v>
      </c>
      <c r="S24" s="346">
        <f t="shared" si="6"/>
        <v>-71830</v>
      </c>
      <c r="T24" s="328">
        <f t="shared" si="7"/>
        <v>-142738</v>
      </c>
      <c r="U24" s="328">
        <f t="shared" si="8"/>
        <v>0</v>
      </c>
      <c r="V24" s="420">
        <f t="shared" si="9"/>
        <v>-51593</v>
      </c>
    </row>
    <row r="25" spans="1:22">
      <c r="A25" s="21">
        <v>11</v>
      </c>
      <c r="B25" s="20" t="s">
        <v>764</v>
      </c>
      <c r="C25" s="302">
        <f>'FR-16(7)(v)-14 TOTAL CLASS'!$Q$431</f>
        <v>192054</v>
      </c>
      <c r="D25" s="1678">
        <f>'FR-16(7)(v)-14 TOTAL CLASS'!Q42</f>
        <v>16848</v>
      </c>
      <c r="E25" s="1678">
        <f>'WP FR-16(7)(v) Pres NOI'!Q38</f>
        <v>-13987</v>
      </c>
      <c r="F25" s="297">
        <f>IF(C25=0,0,ROUND(E25/C25,6))</f>
        <v>-7.2828000000000004E-2</v>
      </c>
      <c r="G25" s="1206">
        <f t="shared" si="2"/>
        <v>43386</v>
      </c>
      <c r="H25" s="302">
        <f>D25-G25</f>
        <v>-26538</v>
      </c>
      <c r="I25" s="302">
        <f>ROUND(H25*$I$11,0)</f>
        <v>-1327</v>
      </c>
      <c r="J25" s="302">
        <f t="shared" si="3"/>
        <v>9260.3765472455998</v>
      </c>
      <c r="K25" s="1678">
        <f>D25-I25+J25</f>
        <v>27435.3765472456</v>
      </c>
      <c r="L25" s="10">
        <f t="shared" si="14"/>
        <v>0.62840600000000002</v>
      </c>
      <c r="M25" s="1236">
        <f t="shared" si="0"/>
        <v>-3.1441879999999998E-2</v>
      </c>
      <c r="N25" s="302">
        <f>J25-I25</f>
        <v>10587.3765472456</v>
      </c>
      <c r="P25" s="400">
        <f>H25-I25</f>
        <v>-25211</v>
      </c>
      <c r="Q25" s="338">
        <f t="shared" si="4"/>
        <v>-14772</v>
      </c>
      <c r="R25" s="338">
        <f t="shared" si="5"/>
        <v>-1120</v>
      </c>
      <c r="S25" s="346">
        <f t="shared" si="6"/>
        <v>-9319</v>
      </c>
      <c r="T25" s="328">
        <f t="shared" si="7"/>
        <v>-18518</v>
      </c>
      <c r="U25" s="328">
        <f t="shared" si="8"/>
        <v>0</v>
      </c>
      <c r="V25" s="420">
        <f t="shared" si="9"/>
        <v>-6693</v>
      </c>
    </row>
    <row r="26" spans="1:22">
      <c r="A26" s="21">
        <v>12</v>
      </c>
      <c r="B26" s="49" t="s">
        <v>281</v>
      </c>
      <c r="C26" s="23" t="s">
        <v>281</v>
      </c>
      <c r="D26" s="1275" t="s">
        <v>281</v>
      </c>
      <c r="E26" s="1275" t="s">
        <v>281</v>
      </c>
      <c r="F26" s="24" t="s">
        <v>281</v>
      </c>
      <c r="G26" s="25" t="s">
        <v>281</v>
      </c>
      <c r="H26" s="23" t="s">
        <v>281</v>
      </c>
      <c r="I26" s="23" t="s">
        <v>281</v>
      </c>
      <c r="J26" s="23" t="s">
        <v>281</v>
      </c>
      <c r="K26" s="26" t="s">
        <v>281</v>
      </c>
      <c r="L26" s="9" t="s">
        <v>281</v>
      </c>
      <c r="M26" s="298"/>
      <c r="P26" s="400" t="str">
        <f>I26</f>
        <v xml:space="preserve"> </v>
      </c>
      <c r="Q26" s="67"/>
      <c r="R26" s="67"/>
      <c r="S26" s="345"/>
      <c r="T26" s="328"/>
      <c r="U26" s="328"/>
      <c r="V26" s="420"/>
    </row>
    <row r="27" spans="1:22" ht="13.5" thickBot="1">
      <c r="A27" s="21">
        <v>13</v>
      </c>
      <c r="B27" s="49" t="s">
        <v>375</v>
      </c>
      <c r="C27" s="299">
        <f>SUM(C15:C26)</f>
        <v>946427826</v>
      </c>
      <c r="D27" s="301">
        <f>SUM(D15:D25)</f>
        <v>309580654</v>
      </c>
      <c r="E27" s="301">
        <f>SUM(E15:E26)</f>
        <v>29254944</v>
      </c>
      <c r="F27" s="300">
        <f>ROUND(E27/C27,9)</f>
        <v>3.0910909E-2</v>
      </c>
      <c r="G27" s="299">
        <f>D27</f>
        <v>309580654</v>
      </c>
      <c r="H27" s="299">
        <f>SUM(H15:H26)</f>
        <v>0</v>
      </c>
      <c r="I27" s="299">
        <f>SUM(I15:I26)</f>
        <v>0</v>
      </c>
      <c r="J27" s="301">
        <f>'Rev req link'!D71</f>
        <v>45634456</v>
      </c>
      <c r="K27" s="299">
        <f>SUM(K15:K26)</f>
        <v>355094175.9908731</v>
      </c>
      <c r="L27" s="306">
        <f>ROUND((K27-D27)/D27,6)</f>
        <v>0.14701700000000001</v>
      </c>
      <c r="M27" s="324">
        <f>ROUND((((J27-I27)*(1-CompositeTaxRate))+E27)/C27,8)</f>
        <v>6.7110199999999995E-2</v>
      </c>
      <c r="N27" s="301">
        <f>SUM(N15:N26)</f>
        <v>45634455.990873106</v>
      </c>
      <c r="P27" s="401">
        <f t="shared" ref="P27:V27" si="17">SUM(P15:P26)</f>
        <v>0</v>
      </c>
      <c r="Q27" s="341">
        <f t="shared" si="17"/>
        <v>0</v>
      </c>
      <c r="R27" s="341">
        <f t="shared" si="17"/>
        <v>0</v>
      </c>
      <c r="S27" s="347">
        <f t="shared" si="17"/>
        <v>0</v>
      </c>
      <c r="T27" s="329">
        <f t="shared" si="17"/>
        <v>0</v>
      </c>
      <c r="U27" s="329">
        <f t="shared" si="17"/>
        <v>0</v>
      </c>
      <c r="V27" s="421">
        <f t="shared" si="17"/>
        <v>0</v>
      </c>
    </row>
    <row r="28" spans="1:22" ht="13.5" thickTop="1">
      <c r="A28" s="21">
        <v>14</v>
      </c>
      <c r="B28" s="49"/>
      <c r="C28" s="27"/>
      <c r="D28" s="27"/>
      <c r="E28" s="27"/>
      <c r="F28" s="27"/>
      <c r="G28" s="27"/>
      <c r="H28" s="27"/>
      <c r="I28" s="27"/>
      <c r="J28" s="27" t="s">
        <v>281</v>
      </c>
      <c r="K28" s="27"/>
      <c r="L28" s="27"/>
      <c r="M28" s="27"/>
      <c r="P28" s="397"/>
      <c r="Q28" s="67"/>
      <c r="R28" s="67"/>
      <c r="S28" s="345"/>
      <c r="T28" s="326"/>
      <c r="U28" s="326"/>
      <c r="V28" s="418"/>
    </row>
    <row r="29" spans="1:22">
      <c r="A29" s="21">
        <v>15</v>
      </c>
      <c r="B29" s="1205" t="s">
        <v>1563</v>
      </c>
      <c r="C29" s="1204">
        <f>1-CompositeTaxRate</f>
        <v>0.75074885000000002</v>
      </c>
      <c r="K29" s="1712">
        <f>K27-D27</f>
        <v>45513521.990873098</v>
      </c>
      <c r="P29" s="397" t="s">
        <v>573</v>
      </c>
      <c r="Q29" s="403" t="s">
        <v>260</v>
      </c>
      <c r="R29" s="67"/>
      <c r="S29" s="345"/>
      <c r="T29" s="422"/>
      <c r="U29" s="422"/>
      <c r="V29" s="418"/>
    </row>
    <row r="30" spans="1:22" ht="13.5" thickBot="1">
      <c r="A30" s="21">
        <v>16</v>
      </c>
      <c r="P30" s="402"/>
      <c r="Q30" s="348"/>
      <c r="R30" s="348"/>
      <c r="S30" s="349"/>
      <c r="T30" s="330"/>
      <c r="U30" s="330"/>
      <c r="V30" s="423"/>
    </row>
    <row r="31" spans="1:22">
      <c r="A31" s="21">
        <v>17</v>
      </c>
      <c r="B31" s="1207" t="s">
        <v>1564</v>
      </c>
    </row>
    <row r="32" spans="1:22">
      <c r="A32" s="21">
        <v>18</v>
      </c>
      <c r="B32" s="1207"/>
    </row>
    <row r="33" spans="1:12">
      <c r="A33" s="21">
        <v>19</v>
      </c>
      <c r="B33" s="1207"/>
    </row>
    <row r="34" spans="1:12">
      <c r="A34" s="21">
        <v>20</v>
      </c>
      <c r="B34" s="28" t="s">
        <v>416</v>
      </c>
    </row>
    <row r="35" spans="1:12">
      <c r="A35" s="21">
        <v>21</v>
      </c>
      <c r="B35" s="20" t="s">
        <v>2052</v>
      </c>
      <c r="D35" s="23">
        <v>169500</v>
      </c>
      <c r="K35" s="23">
        <f>D35</f>
        <v>169500</v>
      </c>
    </row>
    <row r="36" spans="1:12">
      <c r="A36" s="21">
        <v>22</v>
      </c>
      <c r="B36" s="1246" t="s">
        <v>2053</v>
      </c>
      <c r="D36" s="1248">
        <v>40932</v>
      </c>
      <c r="K36" s="23">
        <f t="shared" ref="K36:K41" si="18">D36</f>
        <v>40932</v>
      </c>
    </row>
    <row r="37" spans="1:12">
      <c r="A37" s="21">
        <v>23</v>
      </c>
      <c r="B37" s="1246" t="s">
        <v>2054</v>
      </c>
      <c r="D37" s="1248">
        <v>45600</v>
      </c>
      <c r="K37" s="23">
        <v>61738</v>
      </c>
    </row>
    <row r="38" spans="1:12">
      <c r="A38" s="21">
        <v>24</v>
      </c>
      <c r="B38" s="1246" t="s">
        <v>2055</v>
      </c>
      <c r="D38" s="1248">
        <v>215037</v>
      </c>
      <c r="K38" s="23">
        <v>319833</v>
      </c>
    </row>
    <row r="39" spans="1:12">
      <c r="A39" s="21">
        <v>25</v>
      </c>
      <c r="B39" s="1246" t="s">
        <v>305</v>
      </c>
      <c r="D39" s="1248">
        <v>1058004</v>
      </c>
      <c r="K39" s="23">
        <f t="shared" si="18"/>
        <v>1058004</v>
      </c>
    </row>
    <row r="40" spans="1:12">
      <c r="A40" s="21">
        <v>26</v>
      </c>
      <c r="B40" s="1246" t="s">
        <v>2056</v>
      </c>
      <c r="D40" s="1248">
        <f>233372-67392</f>
        <v>165980</v>
      </c>
      <c r="K40" s="23">
        <f t="shared" si="18"/>
        <v>165980</v>
      </c>
    </row>
    <row r="41" spans="1:12">
      <c r="A41" s="21">
        <v>27</v>
      </c>
      <c r="B41" s="1246" t="s">
        <v>2178</v>
      </c>
      <c r="D41" s="1248">
        <v>0</v>
      </c>
      <c r="K41" s="23">
        <f t="shared" si="18"/>
        <v>0</v>
      </c>
    </row>
    <row r="42" spans="1:12">
      <c r="A42" s="21">
        <v>28</v>
      </c>
      <c r="B42" s="1246" t="s">
        <v>2057</v>
      </c>
      <c r="D42" s="286">
        <f>SUM(D35:D41)</f>
        <v>1695053</v>
      </c>
      <c r="K42" s="286">
        <f>SUM(K35:K41)</f>
        <v>1815987</v>
      </c>
    </row>
    <row r="43" spans="1:12">
      <c r="A43" s="21">
        <v>29</v>
      </c>
      <c r="D43" s="1248"/>
      <c r="K43" s="1248"/>
    </row>
    <row r="44" spans="1:12" ht="13.5" thickBot="1">
      <c r="A44" s="21">
        <v>30</v>
      </c>
      <c r="B44" s="20" t="s">
        <v>483</v>
      </c>
      <c r="D44" s="290">
        <f>D27+D42+D43</f>
        <v>311275707</v>
      </c>
      <c r="K44" s="290">
        <f>K27+K42+K43</f>
        <v>356910162.9908731</v>
      </c>
      <c r="L44" s="10">
        <f>ROUND((K44-D44)/D44,6)</f>
        <v>0.14660500000000001</v>
      </c>
    </row>
    <row r="45" spans="1:12" ht="13.5" thickTop="1">
      <c r="A45" s="21"/>
      <c r="D45" s="29"/>
    </row>
    <row r="46" spans="1:12">
      <c r="A46" s="21"/>
      <c r="D46" s="23"/>
      <c r="E46" s="1712">
        <f>E27+120934</f>
        <v>29375878</v>
      </c>
      <c r="K46" s="1248">
        <f>K44-D44</f>
        <v>45634455.990873098</v>
      </c>
    </row>
    <row r="47" spans="1:12">
      <c r="A47" s="21"/>
      <c r="D47" s="23"/>
    </row>
    <row r="48" spans="1:12">
      <c r="D48" s="1248"/>
      <c r="G48" s="1246"/>
      <c r="H48" s="1246"/>
      <c r="I48" s="1246"/>
      <c r="J48" s="1246"/>
      <c r="K48" s="1246"/>
    </row>
    <row r="49" spans="3:11">
      <c r="C49" s="1246"/>
      <c r="D49" s="1246"/>
      <c r="E49" s="1246"/>
      <c r="G49" s="1246"/>
      <c r="H49" s="1246"/>
      <c r="I49" s="1246"/>
      <c r="J49" s="1246"/>
      <c r="K49" s="1246"/>
    </row>
    <row r="50" spans="3:11">
      <c r="C50" s="1246"/>
      <c r="D50" s="1246"/>
      <c r="E50" s="1246"/>
      <c r="G50" s="1246"/>
      <c r="H50" s="1246"/>
      <c r="I50" s="1246"/>
      <c r="J50" s="1246"/>
      <c r="K50" s="1246"/>
    </row>
    <row r="51" spans="3:11">
      <c r="C51" s="1246"/>
      <c r="D51" s="1246"/>
      <c r="E51" s="1246"/>
      <c r="G51" s="1246"/>
      <c r="H51" s="1246"/>
      <c r="I51" s="1246"/>
      <c r="J51" s="1246"/>
      <c r="K51" s="1246"/>
    </row>
    <row r="52" spans="3:11">
      <c r="G52" s="1246"/>
      <c r="H52" s="1246"/>
      <c r="I52" s="1246"/>
      <c r="J52" s="1246"/>
      <c r="K52" s="1246"/>
    </row>
    <row r="53" spans="3:11">
      <c r="G53" s="1246"/>
      <c r="H53" s="1246"/>
      <c r="I53" s="1246"/>
      <c r="J53" s="1246"/>
      <c r="K53" s="1246"/>
    </row>
    <row r="54" spans="3:11">
      <c r="G54" s="1246"/>
      <c r="H54" s="1246"/>
      <c r="I54" s="1246"/>
      <c r="J54" s="1246"/>
      <c r="K54" s="1246"/>
    </row>
    <row r="55" spans="3:11">
      <c r="G55" s="1246"/>
      <c r="H55" s="1246"/>
      <c r="I55" s="1246"/>
      <c r="J55" s="1246"/>
      <c r="K55" s="1246"/>
    </row>
    <row r="56" spans="3:11">
      <c r="G56" s="1246"/>
      <c r="H56" s="1246"/>
      <c r="I56" s="1246"/>
      <c r="J56" s="1246"/>
      <c r="K56" s="1246"/>
    </row>
    <row r="57" spans="3:11">
      <c r="G57" s="1246"/>
      <c r="H57" s="1246"/>
      <c r="I57" s="1246"/>
      <c r="J57" s="1246"/>
      <c r="K57" s="1246"/>
    </row>
    <row r="58" spans="3:11">
      <c r="G58" s="1246"/>
      <c r="H58" s="1246"/>
      <c r="I58" s="1246"/>
      <c r="J58" s="1246"/>
      <c r="K58" s="1246"/>
    </row>
    <row r="59" spans="3:11">
      <c r="G59" s="1246"/>
      <c r="H59" s="1246"/>
      <c r="I59" s="1246"/>
      <c r="J59" s="1246"/>
      <c r="K59" s="1246"/>
    </row>
    <row r="60" spans="3:11">
      <c r="G60" s="1246"/>
      <c r="H60" s="1246"/>
      <c r="I60" s="1246"/>
      <c r="J60" s="1246"/>
      <c r="K60" s="1246"/>
    </row>
    <row r="61" spans="3:11">
      <c r="G61" s="1246"/>
      <c r="H61" s="1246"/>
      <c r="I61" s="1246"/>
      <c r="J61" s="1246"/>
      <c r="K61" s="1246"/>
    </row>
    <row r="62" spans="3:11">
      <c r="G62" s="1246"/>
      <c r="H62" s="1246"/>
      <c r="I62" s="1246"/>
      <c r="J62" s="1246"/>
      <c r="K62" s="1246"/>
    </row>
    <row r="63" spans="3:11">
      <c r="G63" s="1246"/>
      <c r="H63" s="1246"/>
      <c r="I63" s="1246"/>
      <c r="J63" s="1246"/>
      <c r="K63" s="1246"/>
    </row>
    <row r="64" spans="3:11">
      <c r="G64" s="1246"/>
      <c r="H64" s="1246"/>
      <c r="I64" s="1246"/>
      <c r="J64" s="1246"/>
      <c r="K64" s="1246"/>
    </row>
    <row r="65" spans="7:11">
      <c r="G65" s="1246"/>
      <c r="H65" s="1246"/>
      <c r="I65" s="1246"/>
      <c r="J65" s="1246"/>
      <c r="K65" s="1246"/>
    </row>
    <row r="66" spans="7:11">
      <c r="G66" s="1246"/>
      <c r="H66" s="1246"/>
      <c r="I66" s="1246"/>
      <c r="J66" s="1246"/>
      <c r="K66" s="1246"/>
    </row>
    <row r="67" spans="7:11">
      <c r="G67" s="1246"/>
      <c r="H67" s="1246"/>
      <c r="I67" s="1246"/>
      <c r="J67" s="1246"/>
      <c r="K67" s="1246"/>
    </row>
    <row r="68" spans="7:11">
      <c r="G68" s="1246"/>
      <c r="H68" s="1246"/>
      <c r="I68" s="1246"/>
      <c r="J68" s="1246"/>
      <c r="K68" s="1246"/>
    </row>
    <row r="69" spans="7:11">
      <c r="G69" s="1246"/>
      <c r="H69" s="1246"/>
      <c r="I69" s="1246"/>
      <c r="J69" s="1246"/>
      <c r="K69" s="1246"/>
    </row>
    <row r="70" spans="7:11">
      <c r="G70" s="1246"/>
      <c r="H70" s="1246"/>
      <c r="I70" s="1246"/>
      <c r="J70" s="1246"/>
      <c r="K70" s="1246"/>
    </row>
    <row r="71" spans="7:11">
      <c r="G71" s="1246"/>
      <c r="H71" s="1246"/>
      <c r="I71" s="1246"/>
      <c r="J71" s="1246"/>
      <c r="K71" s="1246"/>
    </row>
    <row r="72" spans="7:11">
      <c r="G72" s="1246"/>
      <c r="H72" s="1246"/>
      <c r="I72" s="1246"/>
      <c r="J72" s="1246"/>
      <c r="K72" s="1246"/>
    </row>
    <row r="73" spans="7:11">
      <c r="G73" s="1246"/>
      <c r="H73" s="1246"/>
      <c r="I73" s="1246"/>
      <c r="J73" s="1246"/>
      <c r="K73" s="1246"/>
    </row>
    <row r="74" spans="7:11">
      <c r="G74" s="1246"/>
      <c r="H74" s="1246"/>
      <c r="I74" s="1246"/>
      <c r="J74" s="1246"/>
      <c r="K74" s="1246"/>
    </row>
    <row r="75" spans="7:11">
      <c r="G75" s="1246"/>
      <c r="H75" s="1246"/>
      <c r="I75" s="1246"/>
      <c r="J75" s="1246"/>
      <c r="K75" s="1246"/>
    </row>
    <row r="76" spans="7:11">
      <c r="G76" s="1246"/>
      <c r="H76" s="1246"/>
      <c r="I76" s="1246"/>
      <c r="J76" s="1246"/>
      <c r="K76" s="1246"/>
    </row>
    <row r="77" spans="7:11">
      <c r="G77" s="1246"/>
      <c r="H77" s="1246"/>
      <c r="I77" s="1246"/>
      <c r="J77" s="1246"/>
      <c r="K77" s="1246"/>
    </row>
    <row r="78" spans="7:11">
      <c r="G78" s="1246"/>
      <c r="H78" s="1246"/>
      <c r="I78" s="1246"/>
      <c r="J78" s="1246"/>
      <c r="K78" s="1246"/>
    </row>
    <row r="79" spans="7:11">
      <c r="G79" s="1246"/>
      <c r="H79" s="1246"/>
      <c r="I79" s="1246"/>
      <c r="J79" s="1246"/>
      <c r="K79" s="1246"/>
    </row>
    <row r="80" spans="7:11">
      <c r="G80" s="1246"/>
      <c r="H80" s="1246"/>
      <c r="I80" s="1246"/>
      <c r="J80" s="1246"/>
      <c r="K80" s="1246"/>
    </row>
    <row r="556" spans="6:6">
      <c r="F556" s="20">
        <v>0</v>
      </c>
    </row>
  </sheetData>
  <phoneticPr fontId="0" type="noConversion"/>
  <pageMargins left="1" right="1" top="1" bottom="1" header="0.5" footer="0.5"/>
  <pageSetup scale="52" orientation="landscape" blackAndWhite="1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8">
    <tabColor rgb="FF00B050"/>
    <pageSetUpPr fitToPage="1"/>
  </sheetPr>
  <dimension ref="A1:X1041"/>
  <sheetViews>
    <sheetView topLeftCell="B577" zoomScale="80" zoomScaleNormal="80" zoomScaleSheetLayoutView="80" workbookViewId="0">
      <selection activeCell="F604" sqref="F604:S604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4414062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/>
      <c r="K1" s="30"/>
      <c r="L1" s="30"/>
      <c r="M1" s="30"/>
      <c r="N1" s="30"/>
      <c r="O1" s="30"/>
      <c r="P1" s="30"/>
      <c r="R1" s="1257" t="s">
        <v>1887</v>
      </c>
      <c r="S1" s="18"/>
    </row>
    <row r="2" spans="1:19">
      <c r="A2" s="167" t="str">
        <f>F8&amp;" "&amp;F9&amp;" ALLOCATED - ELECTRIC COST OF SERVICE"</f>
        <v>PRODUCTION CUSTOMER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7" t="s">
        <v>324</v>
      </c>
      <c r="S2" s="18"/>
    </row>
    <row r="3" spans="1:19">
      <c r="A3" s="31" t="str">
        <f>case_name</f>
        <v>CASE NO: 2019-0027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3 PROD Demand'!F8</f>
        <v>PRODUC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79</v>
      </c>
      <c r="B9" s="52" t="s">
        <v>93</v>
      </c>
      <c r="C9" s="52"/>
      <c r="D9" s="446" t="s">
        <v>275</v>
      </c>
      <c r="E9" s="52"/>
      <c r="F9" s="223" t="s">
        <v>470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92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4">
        <v>13</v>
      </c>
      <c r="B23" s="40"/>
      <c r="C23" s="40" t="s">
        <v>630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4">
        <v>14</v>
      </c>
      <c r="B24" s="40"/>
      <c r="C24" s="1800" t="s">
        <v>2178</v>
      </c>
      <c r="D24" s="41" t="str">
        <f>'FR-16(7)(v)-1 Functional'!D24</f>
        <v>CW29</v>
      </c>
      <c r="E24" s="30"/>
      <c r="F24" s="82">
        <f>'FR-16(7)(v)-2 PROD Classified'!I24</f>
        <v>0</v>
      </c>
      <c r="G24" s="37">
        <f>F24-SUM(H24:Q24)</f>
        <v>0</v>
      </c>
      <c r="H24" s="37">
        <f>ROUND(F24*VLOOKUP(D73,ALLOCTABLE_Prod_Customer,$H$10,FALSE),0)</f>
        <v>0</v>
      </c>
      <c r="I24" s="37">
        <f>ROUND(F24*VLOOKUP($D$24,ALLOCTABLE_Prod_Customer,$I$10,FALSE),0)</f>
        <v>0</v>
      </c>
      <c r="J24" s="37">
        <f>ROUND(F24*VLOOKUP($D$24,ALLOCTABLE_Prod_Customer,$J$10,FALSE),0)</f>
        <v>0</v>
      </c>
      <c r="K24" s="37">
        <f>ROUND(F24*VLOOKUP($D$24,ALLOCTABLE_Prod_Customer,$K$10,FALSE),0)</f>
        <v>0</v>
      </c>
      <c r="L24" s="37">
        <f>ROUND(F24*VLOOKUP($D$24,ALLOCTABLE_Prod_Customer,$L$10,FALSE),0)</f>
        <v>0</v>
      </c>
      <c r="M24" s="37">
        <f>ROUND(F24*VLOOKUP($D$24,ALLOCTABLE_Prod_Customer,$M$10,FALSE),0)</f>
        <v>0</v>
      </c>
      <c r="N24" s="37">
        <f>ROUND(F24*VLOOKUP($D$24,ALLOCTABLE_Prod_Customer,$N$10,FALSE),0)</f>
        <v>0</v>
      </c>
      <c r="O24" s="37">
        <f>ROUND(F24*VLOOKUP($D$24,ALLOCTABLE_Prod_Customer,$O$10,FALSE),0)</f>
        <v>0</v>
      </c>
      <c r="P24" s="37">
        <f>ROUND(F24*VLOOKUP($D$24,ALLOCTABLE_Prod_Customer,$P$10,FALSE),0)</f>
        <v>0</v>
      </c>
      <c r="Q24" s="37">
        <f>ROUND(F24*VLOOKUP(D24,ALLOCTABLE_Prod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4" t="s">
        <v>576</v>
      </c>
      <c r="C31" s="355"/>
      <c r="D31" s="356">
        <f>1-'WP FR-16(7)(v) Rate Incr'!I11</f>
        <v>0.95</v>
      </c>
      <c r="E31" s="357"/>
      <c r="F31" s="358">
        <f>'WP FR-16(7)(v) Rate Incr'!Q27</f>
        <v>0</v>
      </c>
      <c r="G31" s="358">
        <f>'WP FR-16(7)(v) Rate Incr'!Q15</f>
        <v>-11244836</v>
      </c>
      <c r="H31" s="358">
        <f>'WP FR-16(7)(v) Rate Incr'!Q16</f>
        <v>7528227</v>
      </c>
      <c r="I31" s="358">
        <f>'WP FR-16(7)(v) Rate Incr'!Q17</f>
        <v>96290</v>
      </c>
      <c r="J31" s="358">
        <f>'WP FR-16(7)(v) Rate Incr'!R17</f>
        <v>7301</v>
      </c>
      <c r="K31" s="358">
        <f>'WP FR-16(7)(v) Rate Incr'!S17</f>
        <v>60742</v>
      </c>
      <c r="L31" s="358">
        <f>'WP FR-16(7)(v) Rate Incr'!T17</f>
        <v>120705</v>
      </c>
      <c r="M31" s="358">
        <f>'WP FR-16(7)(v) Rate Incr'!U17</f>
        <v>0</v>
      </c>
      <c r="N31" s="358">
        <f>'WP FR-16(7)(v) Rate Incr'!V17</f>
        <v>43629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14772</v>
      </c>
      <c r="R31" s="359">
        <f>SUM(G31:Q31)</f>
        <v>-3402714</v>
      </c>
      <c r="S31" s="359">
        <f t="shared" si="16"/>
        <v>3402714</v>
      </c>
    </row>
    <row r="32" spans="1:19">
      <c r="A32" s="21">
        <v>22</v>
      </c>
      <c r="B32" s="1274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0</v>
      </c>
      <c r="G32" s="362">
        <f t="shared" si="20"/>
        <v>-11244836</v>
      </c>
      <c r="H32" s="362">
        <f t="shared" si="20"/>
        <v>7528227</v>
      </c>
      <c r="I32" s="362">
        <f t="shared" si="20"/>
        <v>96290</v>
      </c>
      <c r="J32" s="362">
        <f t="shared" ref="J32:P32" si="21">J31+J30</f>
        <v>7301</v>
      </c>
      <c r="K32" s="362">
        <f t="shared" si="21"/>
        <v>60742</v>
      </c>
      <c r="L32" s="362">
        <f t="shared" si="21"/>
        <v>120705</v>
      </c>
      <c r="M32" s="362">
        <f t="shared" si="21"/>
        <v>0</v>
      </c>
      <c r="N32" s="362">
        <f t="shared" si="21"/>
        <v>43629</v>
      </c>
      <c r="O32" s="362">
        <f t="shared" si="21"/>
        <v>0</v>
      </c>
      <c r="P32" s="362">
        <f t="shared" si="21"/>
        <v>0</v>
      </c>
      <c r="Q32" s="362">
        <f t="shared" si="20"/>
        <v>-14772</v>
      </c>
      <c r="R32" s="362">
        <f t="shared" si="20"/>
        <v>-3402714</v>
      </c>
      <c r="S32" s="366">
        <f t="shared" si="16"/>
        <v>3402714</v>
      </c>
    </row>
    <row r="33" spans="1:22">
      <c r="A33" s="21">
        <v>23</v>
      </c>
      <c r="B33" s="367" t="s">
        <v>471</v>
      </c>
      <c r="C33" s="355"/>
      <c r="D33" s="361"/>
      <c r="E33" s="357"/>
      <c r="F33" s="366">
        <f t="shared" ref="F33:R33" si="22">F868</f>
        <v>0</v>
      </c>
      <c r="G33" s="366">
        <f t="shared" si="22"/>
        <v>0</v>
      </c>
      <c r="H33" s="366">
        <f t="shared" si="22"/>
        <v>0</v>
      </c>
      <c r="I33" s="366">
        <f t="shared" si="22"/>
        <v>0</v>
      </c>
      <c r="J33" s="366">
        <f t="shared" ref="J33:P33" si="23">J868</f>
        <v>0</v>
      </c>
      <c r="K33" s="366">
        <f t="shared" si="23"/>
        <v>0</v>
      </c>
      <c r="L33" s="366">
        <f t="shared" si="23"/>
        <v>0</v>
      </c>
      <c r="M33" s="366">
        <f t="shared" si="23"/>
        <v>0</v>
      </c>
      <c r="N33" s="366">
        <f t="shared" si="23"/>
        <v>0</v>
      </c>
      <c r="O33" s="366">
        <f t="shared" si="23"/>
        <v>0</v>
      </c>
      <c r="P33" s="366">
        <f t="shared" si="23"/>
        <v>0</v>
      </c>
      <c r="Q33" s="366">
        <f t="shared" si="22"/>
        <v>0</v>
      </c>
      <c r="R33" s="366">
        <f t="shared" si="22"/>
        <v>0</v>
      </c>
      <c r="S33" s="366">
        <f t="shared" si="16"/>
        <v>0</v>
      </c>
    </row>
    <row r="34" spans="1:22">
      <c r="A34" s="21">
        <v>24</v>
      </c>
      <c r="B34" s="368" t="s">
        <v>578</v>
      </c>
      <c r="C34" s="309"/>
      <c r="D34" s="361"/>
      <c r="E34" s="357"/>
      <c r="F34" s="371">
        <f>F32-F33</f>
        <v>0</v>
      </c>
      <c r="G34" s="371">
        <f t="shared" ref="G34:S34" si="24">G32-G33</f>
        <v>-11244836</v>
      </c>
      <c r="H34" s="371">
        <f t="shared" si="24"/>
        <v>7528227</v>
      </c>
      <c r="I34" s="371">
        <f t="shared" si="24"/>
        <v>96290</v>
      </c>
      <c r="J34" s="371">
        <f t="shared" ref="J34:P34" si="25">J32-J33</f>
        <v>7301</v>
      </c>
      <c r="K34" s="371">
        <f t="shared" si="25"/>
        <v>60742</v>
      </c>
      <c r="L34" s="371">
        <f t="shared" si="25"/>
        <v>120705</v>
      </c>
      <c r="M34" s="371">
        <f t="shared" si="25"/>
        <v>0</v>
      </c>
      <c r="N34" s="371">
        <f t="shared" si="25"/>
        <v>43629</v>
      </c>
      <c r="O34" s="371">
        <f t="shared" si="25"/>
        <v>0</v>
      </c>
      <c r="P34" s="371">
        <f t="shared" si="25"/>
        <v>0</v>
      </c>
      <c r="Q34" s="371">
        <f t="shared" si="24"/>
        <v>-14772</v>
      </c>
      <c r="R34" s="371">
        <f t="shared" si="24"/>
        <v>-3402714</v>
      </c>
      <c r="S34" s="371">
        <f t="shared" si="24"/>
        <v>3402714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0</v>
      </c>
      <c r="G36" s="366">
        <f>G777+G28</f>
        <v>0</v>
      </c>
      <c r="H36" s="366">
        <f>H777+H28</f>
        <v>0</v>
      </c>
      <c r="I36" s="366">
        <f>I777+I28</f>
        <v>0</v>
      </c>
      <c r="J36" s="366">
        <f t="shared" ref="J36:P36" si="26">J777+J28</f>
        <v>0</v>
      </c>
      <c r="K36" s="366">
        <f t="shared" si="26"/>
        <v>0</v>
      </c>
      <c r="L36" s="366">
        <f t="shared" si="26"/>
        <v>0</v>
      </c>
      <c r="M36" s="366">
        <f t="shared" si="26"/>
        <v>0</v>
      </c>
      <c r="N36" s="366">
        <f t="shared" si="26"/>
        <v>0</v>
      </c>
      <c r="O36" s="366">
        <f t="shared" si="26"/>
        <v>0</v>
      </c>
      <c r="P36" s="366">
        <f t="shared" si="26"/>
        <v>0</v>
      </c>
      <c r="Q36" s="366">
        <f>Q777+Q28</f>
        <v>0</v>
      </c>
      <c r="R36" s="366">
        <f>R777+R28</f>
        <v>0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0</v>
      </c>
      <c r="G37" s="376">
        <f t="shared" si="27"/>
        <v>0</v>
      </c>
      <c r="H37" s="376">
        <f t="shared" si="27"/>
        <v>0</v>
      </c>
      <c r="I37" s="376">
        <f t="shared" si="27"/>
        <v>0</v>
      </c>
      <c r="J37" s="376">
        <f t="shared" si="27"/>
        <v>0</v>
      </c>
      <c r="K37" s="376">
        <f t="shared" si="27"/>
        <v>0</v>
      </c>
      <c r="L37" s="376">
        <f t="shared" si="27"/>
        <v>0</v>
      </c>
      <c r="M37" s="376">
        <f t="shared" si="27"/>
        <v>0</v>
      </c>
      <c r="N37" s="376">
        <f t="shared" si="27"/>
        <v>0</v>
      </c>
      <c r="O37" s="376">
        <f t="shared" si="27"/>
        <v>0</v>
      </c>
      <c r="P37" s="376">
        <f t="shared" si="27"/>
        <v>0</v>
      </c>
      <c r="Q37" s="376">
        <f t="shared" si="27"/>
        <v>0</v>
      </c>
      <c r="R37" s="376">
        <f t="shared" si="27"/>
        <v>0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6">
        <f t="shared" ref="G38:Q38" si="28">$F$811</f>
        <v>6.7100000000000007E-2</v>
      </c>
      <c r="H38" s="376">
        <f t="shared" si="28"/>
        <v>6.7100000000000007E-2</v>
      </c>
      <c r="I38" s="376">
        <f t="shared" si="28"/>
        <v>6.7100000000000007E-2</v>
      </c>
      <c r="J38" s="376">
        <f t="shared" si="28"/>
        <v>6.7100000000000007E-2</v>
      </c>
      <c r="K38" s="376">
        <f t="shared" si="28"/>
        <v>6.7100000000000007E-2</v>
      </c>
      <c r="L38" s="376">
        <f t="shared" si="28"/>
        <v>6.7100000000000007E-2</v>
      </c>
      <c r="M38" s="376">
        <f t="shared" si="28"/>
        <v>6.7100000000000007E-2</v>
      </c>
      <c r="N38" s="376">
        <f t="shared" si="28"/>
        <v>6.7100000000000007E-2</v>
      </c>
      <c r="O38" s="376">
        <f t="shared" si="28"/>
        <v>6.7100000000000007E-2</v>
      </c>
      <c r="P38" s="376">
        <f t="shared" si="28"/>
        <v>6.7100000000000007E-2</v>
      </c>
      <c r="Q38" s="376">
        <f t="shared" si="28"/>
        <v>6.7100000000000007E-2</v>
      </c>
      <c r="R38" s="376">
        <f>F811</f>
        <v>6.7100000000000007E-2</v>
      </c>
      <c r="S38" s="376">
        <f>F811</f>
        <v>6.7100000000000007E-2</v>
      </c>
      <c r="V38" s="203" t="s">
        <v>580</v>
      </c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-4.1049574113445099E-2</v>
      </c>
      <c r="G39" s="376">
        <f t="shared" si="29"/>
        <v>-4.1049574113445099E-2</v>
      </c>
      <c r="H39" s="376">
        <f t="shared" si="29"/>
        <v>-4.1049574113445099E-2</v>
      </c>
      <c r="I39" s="376">
        <f t="shared" si="29"/>
        <v>-4.1049574113445099E-2</v>
      </c>
      <c r="J39" s="376">
        <f t="shared" si="29"/>
        <v>-4.1049574113445099E-2</v>
      </c>
      <c r="K39" s="376">
        <f t="shared" si="29"/>
        <v>-4.1049574113445099E-2</v>
      </c>
      <c r="L39" s="376">
        <f t="shared" si="29"/>
        <v>-4.1049574113445099E-2</v>
      </c>
      <c r="M39" s="376">
        <f t="shared" si="29"/>
        <v>-4.1049574113445099E-2</v>
      </c>
      <c r="N39" s="376">
        <f t="shared" si="29"/>
        <v>-4.1049574113445099E-2</v>
      </c>
      <c r="O39" s="376">
        <f t="shared" si="29"/>
        <v>-4.1049574113445099E-2</v>
      </c>
      <c r="P39" s="376">
        <f t="shared" si="29"/>
        <v>-4.1049574113445099E-2</v>
      </c>
      <c r="Q39" s="376">
        <f t="shared" si="29"/>
        <v>-4.1049574113445099E-2</v>
      </c>
      <c r="R39" s="376">
        <f>IF(Equity=0,0,(R37-F806-F807-F809)*TotalCap/Equity)</f>
        <v>-4.1049574113445099E-2</v>
      </c>
      <c r="S39" s="376">
        <f>IF(Equity=0,0,(S37-F806-F807-F809)*TotalCap/Equity)</f>
        <v>-4.1049574113445099E-2</v>
      </c>
      <c r="V39" s="203" t="s">
        <v>581</v>
      </c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9.8062871493229981E-2</v>
      </c>
      <c r="G40" s="376">
        <f t="shared" si="30"/>
        <v>9.8062871493229981E-2</v>
      </c>
      <c r="H40" s="376">
        <f t="shared" si="30"/>
        <v>9.8062871493229981E-2</v>
      </c>
      <c r="I40" s="376">
        <f t="shared" si="30"/>
        <v>9.8062871493229981E-2</v>
      </c>
      <c r="J40" s="376">
        <f t="shared" si="30"/>
        <v>9.8062871493229981E-2</v>
      </c>
      <c r="K40" s="376">
        <f t="shared" si="30"/>
        <v>9.8062871493229981E-2</v>
      </c>
      <c r="L40" s="376">
        <f t="shared" si="30"/>
        <v>9.8062871493229981E-2</v>
      </c>
      <c r="M40" s="376">
        <f t="shared" si="30"/>
        <v>9.8062871493229981E-2</v>
      </c>
      <c r="N40" s="376">
        <f t="shared" si="30"/>
        <v>9.8062871493229981E-2</v>
      </c>
      <c r="O40" s="376">
        <f t="shared" si="30"/>
        <v>9.8062871493229981E-2</v>
      </c>
      <c r="P40" s="376">
        <f t="shared" si="30"/>
        <v>9.8062871493229981E-2</v>
      </c>
      <c r="Q40" s="376">
        <f t="shared" si="30"/>
        <v>9.8062871493229981E-2</v>
      </c>
      <c r="R40" s="376">
        <f>IF(Equity=0,0,(R38-F806-F807-F809)*TotalCap/Equity)</f>
        <v>9.8062871493229981E-2</v>
      </c>
      <c r="S40" s="376">
        <f>IF(Equity=0,0,(S38-F806-F807-F809)*TotalCap/Equity)</f>
        <v>9.8062871493229981E-2</v>
      </c>
    </row>
    <row r="41" spans="1:22">
      <c r="A41" s="21">
        <v>31</v>
      </c>
      <c r="B41" s="309"/>
      <c r="C41" s="309"/>
      <c r="D41" s="361"/>
      <c r="E41" s="357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7</f>
        <v>1</v>
      </c>
      <c r="G42" s="366">
        <f t="shared" si="31"/>
        <v>1</v>
      </c>
      <c r="H42" s="366">
        <f t="shared" si="31"/>
        <v>0</v>
      </c>
      <c r="I42" s="366">
        <f t="shared" si="31"/>
        <v>0</v>
      </c>
      <c r="J42" s="366">
        <f t="shared" ref="J42:P42" si="32">J867</f>
        <v>0</v>
      </c>
      <c r="K42" s="366">
        <f t="shared" si="32"/>
        <v>0</v>
      </c>
      <c r="L42" s="366">
        <f t="shared" si="32"/>
        <v>0</v>
      </c>
      <c r="M42" s="366">
        <f t="shared" si="32"/>
        <v>0</v>
      </c>
      <c r="N42" s="366">
        <f t="shared" si="32"/>
        <v>0</v>
      </c>
      <c r="O42" s="366">
        <f t="shared" si="32"/>
        <v>0</v>
      </c>
      <c r="P42" s="366">
        <f t="shared" si="32"/>
        <v>0</v>
      </c>
      <c r="Q42" s="366">
        <f t="shared" si="31"/>
        <v>0</v>
      </c>
      <c r="R42" s="366">
        <f t="shared" si="31"/>
        <v>1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-1</v>
      </c>
      <c r="G43" s="366">
        <f t="shared" si="33"/>
        <v>-1</v>
      </c>
      <c r="H43" s="366">
        <f t="shared" si="33"/>
        <v>0</v>
      </c>
      <c r="I43" s="366">
        <f t="shared" si="33"/>
        <v>0</v>
      </c>
      <c r="J43" s="366">
        <f t="shared" ref="J43:P43" si="34">J30-J42</f>
        <v>0</v>
      </c>
      <c r="K43" s="366">
        <f t="shared" si="34"/>
        <v>0</v>
      </c>
      <c r="L43" s="366">
        <f t="shared" si="34"/>
        <v>0</v>
      </c>
      <c r="M43" s="366">
        <f t="shared" si="34"/>
        <v>0</v>
      </c>
      <c r="N43" s="366">
        <f t="shared" si="34"/>
        <v>0</v>
      </c>
      <c r="O43" s="366">
        <f t="shared" si="34"/>
        <v>0</v>
      </c>
      <c r="P43" s="366">
        <f t="shared" si="34"/>
        <v>0</v>
      </c>
      <c r="Q43" s="366">
        <f t="shared" si="33"/>
        <v>0</v>
      </c>
      <c r="R43" s="366">
        <f t="shared" si="33"/>
        <v>-1</v>
      </c>
      <c r="S43" s="366">
        <f t="shared" si="33"/>
        <v>0</v>
      </c>
    </row>
    <row r="44" spans="1:22">
      <c r="A44" s="21">
        <v>34</v>
      </c>
      <c r="B44" s="309"/>
      <c r="C44" s="309" t="s">
        <v>231</v>
      </c>
      <c r="D44" s="361"/>
      <c r="E44" s="357"/>
      <c r="F44" s="380">
        <f t="shared" ref="F44:S44" si="35">IF(F42=0,0,ROUND(F43/F42,5))</f>
        <v>-1</v>
      </c>
      <c r="G44" s="380">
        <f t="shared" si="35"/>
        <v>-1</v>
      </c>
      <c r="H44" s="380">
        <f t="shared" si="35"/>
        <v>0</v>
      </c>
      <c r="I44" s="380">
        <f t="shared" si="35"/>
        <v>0</v>
      </c>
      <c r="J44" s="380">
        <f t="shared" ref="J44:P44" si="36">IF(J42=0,0,ROUND(J43/J42,5))</f>
        <v>0</v>
      </c>
      <c r="K44" s="380">
        <f t="shared" si="36"/>
        <v>0</v>
      </c>
      <c r="L44" s="380">
        <f t="shared" si="36"/>
        <v>0</v>
      </c>
      <c r="M44" s="380">
        <f t="shared" si="36"/>
        <v>0</v>
      </c>
      <c r="N44" s="380">
        <f t="shared" si="36"/>
        <v>0</v>
      </c>
      <c r="O44" s="380">
        <f t="shared" si="36"/>
        <v>0</v>
      </c>
      <c r="P44" s="380">
        <f t="shared" si="36"/>
        <v>0</v>
      </c>
      <c r="Q44" s="380">
        <f t="shared" si="35"/>
        <v>0</v>
      </c>
      <c r="R44" s="380">
        <f t="shared" si="35"/>
        <v>-1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-1</v>
      </c>
      <c r="G45" s="366">
        <f t="shared" si="37"/>
        <v>-1</v>
      </c>
      <c r="H45" s="366">
        <f t="shared" si="37"/>
        <v>0</v>
      </c>
      <c r="I45" s="366">
        <f t="shared" si="37"/>
        <v>0</v>
      </c>
      <c r="J45" s="366">
        <f t="shared" ref="J45:P45" si="38">J33-J42</f>
        <v>0</v>
      </c>
      <c r="K45" s="366">
        <f t="shared" si="38"/>
        <v>0</v>
      </c>
      <c r="L45" s="366">
        <f t="shared" si="38"/>
        <v>0</v>
      </c>
      <c r="M45" s="366">
        <f t="shared" si="38"/>
        <v>0</v>
      </c>
      <c r="N45" s="366">
        <f t="shared" si="38"/>
        <v>0</v>
      </c>
      <c r="O45" s="366">
        <f t="shared" si="38"/>
        <v>0</v>
      </c>
      <c r="P45" s="366">
        <f t="shared" si="38"/>
        <v>0</v>
      </c>
      <c r="Q45" s="366">
        <f t="shared" si="37"/>
        <v>0</v>
      </c>
      <c r="R45" s="366">
        <f t="shared" si="37"/>
        <v>-1</v>
      </c>
      <c r="S45" s="366">
        <f t="shared" si="37"/>
        <v>0</v>
      </c>
    </row>
    <row r="46" spans="1:22">
      <c r="A46" s="21">
        <v>36</v>
      </c>
      <c r="B46" s="309"/>
      <c r="C46" s="309" t="s">
        <v>231</v>
      </c>
      <c r="D46" s="361"/>
      <c r="E46" s="357"/>
      <c r="F46" s="380">
        <f t="shared" ref="F46:S46" si="39">IF(F42=0,0,ROUND(F45/F42,5))</f>
        <v>-1</v>
      </c>
      <c r="G46" s="380">
        <f t="shared" si="39"/>
        <v>-1</v>
      </c>
      <c r="H46" s="380">
        <f t="shared" si="39"/>
        <v>0</v>
      </c>
      <c r="I46" s="380">
        <f t="shared" si="39"/>
        <v>0</v>
      </c>
      <c r="J46" s="380">
        <f t="shared" ref="J46:P46" si="40">IF(J42=0,0,ROUND(J45/J42,5))</f>
        <v>0</v>
      </c>
      <c r="K46" s="380">
        <f t="shared" si="40"/>
        <v>0</v>
      </c>
      <c r="L46" s="380">
        <f t="shared" si="40"/>
        <v>0</v>
      </c>
      <c r="M46" s="380">
        <f t="shared" si="40"/>
        <v>0</v>
      </c>
      <c r="N46" s="380">
        <f t="shared" si="40"/>
        <v>0</v>
      </c>
      <c r="O46" s="380">
        <f t="shared" si="40"/>
        <v>0</v>
      </c>
      <c r="P46" s="380">
        <f t="shared" si="40"/>
        <v>0</v>
      </c>
      <c r="Q46" s="380">
        <f t="shared" si="39"/>
        <v>0</v>
      </c>
      <c r="R46" s="380">
        <f t="shared" si="39"/>
        <v>-1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5</v>
      </c>
      <c r="S48" s="18"/>
    </row>
    <row r="49" spans="1:19">
      <c r="A49" s="31" t="str">
        <f>$A$2</f>
        <v>PRODUCTION CUSTOMER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9-0027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79</v>
      </c>
      <c r="B56" s="52" t="s">
        <v>605</v>
      </c>
      <c r="C56" s="52"/>
      <c r="D56" s="446" t="s">
        <v>275</v>
      </c>
      <c r="E56" s="52"/>
      <c r="F56" s="32" t="str">
        <f>F$9</f>
        <v>CUSTOMER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82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2 PROD Classified'!I59</f>
        <v>0</v>
      </c>
      <c r="G59" s="37">
        <f>F59-SUM(H59:Q59)</f>
        <v>0</v>
      </c>
      <c r="H59" s="37">
        <f>ROUND(F59*VLOOKUP(D59,ALLOCTABLE_Prod_Customer,$H$10,FALSE),0)</f>
        <v>0</v>
      </c>
      <c r="I59" s="35">
        <f>ROUND(F59*VLOOKUP($D$59,ALLOCTABLE_Prod_Customer,$I$10,FALSE),0)</f>
        <v>0</v>
      </c>
      <c r="J59" s="35">
        <f>ROUND(F59*VLOOKUP($D$59,ALLOCTABLE_Prod_Customer,$J$10,FALSE),0)</f>
        <v>0</v>
      </c>
      <c r="K59" s="35">
        <f>ROUND(F59*VLOOKUP($D$59,ALLOCTABLE_Prod_Customer,$K$10,FALSE),0)</f>
        <v>0</v>
      </c>
      <c r="L59" s="35">
        <f>ROUND(F59*VLOOKUP($D$59,ALLOCTABLE_Prod_Customer,$L$10,FALSE),0)</f>
        <v>0</v>
      </c>
      <c r="M59" s="35">
        <f>ROUND(F59*VLOOKUP($D$59,ALLOCTABLE_Prod_Customer,$M$10,FALSE),0)</f>
        <v>0</v>
      </c>
      <c r="N59" s="35">
        <f>ROUND(F59*VLOOKUP($D$59,ALLOCTABLE_Prod_Customer,$N$10,FALSE),0)</f>
        <v>0</v>
      </c>
      <c r="O59" s="35">
        <f>ROUND(F59*VLOOKUP($D$59,ALLOCTABLE_Prod_Customer,$O$10,FALSE),0)</f>
        <v>0</v>
      </c>
      <c r="P59" s="35">
        <f>ROUND(F59*VLOOKUP($D$59,ALLOCTABLE_Prod_Customer,$P$10,FALSE),0)</f>
        <v>0</v>
      </c>
      <c r="Q59" s="35">
        <f>ROUND(F59*VLOOKUP(D59,ALLOCTABLE_Prod_Customer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2 PROD Classified'!I60</f>
        <v>0</v>
      </c>
      <c r="G60" s="37">
        <f>F60-SUM(H60:Q60)</f>
        <v>0</v>
      </c>
      <c r="H60" s="37">
        <f>ROUND(F60*VLOOKUP(D60,ALLOCTABLE_Prod_Customer,$H$10,FALSE),0)</f>
        <v>0</v>
      </c>
      <c r="I60" s="35">
        <f>ROUND(F60*VLOOKUP($D$60,ALLOCTABLE_Prod_Customer,$I$10,FALSE),0)</f>
        <v>0</v>
      </c>
      <c r="J60" s="35">
        <f>ROUND(F60*VLOOKUP($D$60,ALLOCTABLE_Prod_Customer,$J$10,FALSE),0)</f>
        <v>0</v>
      </c>
      <c r="K60" s="35">
        <f>ROUND(F60*VLOOKUP($D$60,ALLOCTABLE_Prod_Customer,$K$10,FALSE),0)</f>
        <v>0</v>
      </c>
      <c r="L60" s="35">
        <f>ROUND(F60*VLOOKUP($D$60,ALLOCTABLE_Prod_Customer,$L$10,FALSE),0)</f>
        <v>0</v>
      </c>
      <c r="M60" s="35">
        <f>ROUND(F60*VLOOKUP($D$60,ALLOCTABLE_Prod_Customer,$M$10,FALSE),0)</f>
        <v>0</v>
      </c>
      <c r="N60" s="35">
        <f>ROUND(F60*VLOOKUP($D$60,ALLOCTABLE_Prod_Customer,$N$10,FALSE),0)</f>
        <v>0</v>
      </c>
      <c r="O60" s="35">
        <f>ROUND(F60*VLOOKUP($D$60,ALLOCTABLE_Prod_Customer,$O$10,FALSE),0)</f>
        <v>0</v>
      </c>
      <c r="P60" s="35">
        <f>ROUND(F60*VLOOKUP($D$60,ALLOCTABLE_Prod_Customer,$P$10,FALSE),0)</f>
        <v>0</v>
      </c>
      <c r="Q60" s="35">
        <f>ROUND(F60*VLOOKUP(D60,ALLOCTABLE_Prod_Customer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I61</f>
        <v>0</v>
      </c>
      <c r="G61" s="37">
        <f>F61-SUM(H61:Q61)</f>
        <v>0</v>
      </c>
      <c r="H61" s="37">
        <f>ROUND(F61*VLOOKUP(D61,ALLOCTABLE_Prod_Customer,$H$10,FALSE),0)</f>
        <v>0</v>
      </c>
      <c r="I61" s="35">
        <f>ROUND(F61*VLOOKUP($D$61,ALLOCTABLE_Prod_Customer,$I$10,FALSE),0)</f>
        <v>0</v>
      </c>
      <c r="J61" s="35">
        <f>ROUND(F61*VLOOKUP($D$61,ALLOCTABLE_Prod_Customer,$J$10,FALSE),0)</f>
        <v>0</v>
      </c>
      <c r="K61" s="35">
        <f>ROUND(F61*VLOOKUP($D$61,ALLOCTABLE_Prod_Customer,$K$10,FALSE),0)</f>
        <v>0</v>
      </c>
      <c r="L61" s="35">
        <f>ROUND(F61*VLOOKUP($D$61,ALLOCTABLE_Prod_Customer,$L$10,FALSE),0)</f>
        <v>0</v>
      </c>
      <c r="M61" s="35">
        <f>ROUND(F61*VLOOKUP($D$61,ALLOCTABLE_Prod_Customer,$M$10,FALSE),0)</f>
        <v>0</v>
      </c>
      <c r="N61" s="35">
        <f>ROUND(F61*VLOOKUP($D$61,ALLOCTABLE_Prod_Customer,$N$10,FALSE),0)</f>
        <v>0</v>
      </c>
      <c r="O61" s="35">
        <f>ROUND(F61*VLOOKUP($D$61,ALLOCTABLE_Prod_Customer,$O$10,FALSE),0)</f>
        <v>0</v>
      </c>
      <c r="P61" s="35">
        <f>ROUND(F61*VLOOKUP($D$61,ALLOCTABLE_Prod_Customer,$P$10,FALSE),0)</f>
        <v>0</v>
      </c>
      <c r="Q61" s="35">
        <f>ROUND(F61*VLOOKUP(D61,ALLOCTABLE_Prod_Customer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2 PROD Classified'!I65</f>
        <v>0</v>
      </c>
      <c r="G65" s="37">
        <f>F65-SUM(H65:Q65)</f>
        <v>0</v>
      </c>
      <c r="H65" s="37">
        <f>ROUND(F65*VLOOKUP(D65,ALLOCTABLE_Prod_Customer,$H$10,FALSE),0)</f>
        <v>0</v>
      </c>
      <c r="I65" s="35">
        <f>ROUND(F65*VLOOKUP($D$65,ALLOCTABLE_Prod_Customer,$I$10,FALSE),0)</f>
        <v>0</v>
      </c>
      <c r="J65" s="35">
        <f>ROUND(F65*VLOOKUP($D$65,ALLOCTABLE_Prod_Customer,$J$10,FALSE),0)</f>
        <v>0</v>
      </c>
      <c r="K65" s="35">
        <f>ROUND(F65*VLOOKUP($D$65,ALLOCTABLE_Prod_Customer,$K$10,FALSE),0)</f>
        <v>0</v>
      </c>
      <c r="L65" s="35">
        <f>ROUND(F65*VLOOKUP($D$65,ALLOCTABLE_Prod_Customer,$L$10,FALSE),0)</f>
        <v>0</v>
      </c>
      <c r="M65" s="35">
        <f>ROUND(F65*VLOOKUP($D$65,ALLOCTABLE_Prod_Customer,$M$10,FALSE),0)</f>
        <v>0</v>
      </c>
      <c r="N65" s="35">
        <f>ROUND(F65*VLOOKUP($D$65,ALLOCTABLE_Prod_Customer,$N$10,FALSE),0)</f>
        <v>0</v>
      </c>
      <c r="O65" s="35">
        <f>ROUND(F65*VLOOKUP($D$65,ALLOCTABLE_Prod_Customer,$O$10,FALSE),0)</f>
        <v>0</v>
      </c>
      <c r="P65" s="35">
        <f>ROUND(F65*VLOOKUP($D$65,ALLOCTABLE_Prod_Customer,$P$10,FALSE),0)</f>
        <v>0</v>
      </c>
      <c r="Q65" s="35">
        <f>ROUND(F65*VLOOKUP(D65,ALLOCTABLE_Prod_Customer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2 PROD Classified'!I66</f>
        <v>0</v>
      </c>
      <c r="G66" s="37">
        <f>F66-SUM(H66:Q66)</f>
        <v>0</v>
      </c>
      <c r="H66" s="37">
        <f>ROUND(F66*VLOOKUP(D66,ALLOCTABLE_Prod_Customer,$H$10,FALSE),0)</f>
        <v>0</v>
      </c>
      <c r="I66" s="35">
        <f>ROUND(F66*VLOOKUP($D$66,ALLOCTABLE_Prod_Customer,$I$10,FALSE),0)</f>
        <v>0</v>
      </c>
      <c r="J66" s="35">
        <f>ROUND(F66*VLOOKUP($D$66,ALLOCTABLE_Prod_Customer,$J$10,FALSE),0)</f>
        <v>0</v>
      </c>
      <c r="K66" s="35">
        <f>ROUND(F66*VLOOKUP($D$66,ALLOCTABLE_Prod_Customer,$K$10,FALSE),0)</f>
        <v>0</v>
      </c>
      <c r="L66" s="35">
        <f>ROUND(F66*VLOOKUP($D$66,ALLOCTABLE_Prod_Customer,$L$10,FALSE),0)</f>
        <v>0</v>
      </c>
      <c r="M66" s="35">
        <f>ROUND(F66*VLOOKUP($D$66,ALLOCTABLE_Prod_Customer,$M$10,FALSE),0)</f>
        <v>0</v>
      </c>
      <c r="N66" s="35">
        <f>ROUND(F66*VLOOKUP($D$66,ALLOCTABLE_Prod_Customer,$N$10,FALSE),0)</f>
        <v>0</v>
      </c>
      <c r="O66" s="35">
        <f>ROUND(F66*VLOOKUP($D$66,ALLOCTABLE_Prod_Customer,$O$10,FALSE),0)</f>
        <v>0</v>
      </c>
      <c r="P66" s="35">
        <f>ROUND(F66*VLOOKUP($D$66,ALLOCTABLE_Prod_Customer,$P$10,FALSE),0)</f>
        <v>0</v>
      </c>
      <c r="Q66" s="35">
        <f>ROUND(F66*VLOOKUP(D66,ALLOCTABLE_Prod_Customer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2 PROD Classified'!I67</f>
        <v>0</v>
      </c>
      <c r="G67" s="37">
        <f>F67-SUM(H67:Q67)</f>
        <v>0</v>
      </c>
      <c r="H67" s="37">
        <f>ROUND(F67*VLOOKUP(D67,ALLOCTABLE_Prod_Customer,$H$10,FALSE),0)</f>
        <v>0</v>
      </c>
      <c r="I67" s="35">
        <f>ROUND(F67*VLOOKUP($D$67,ALLOCTABLE_Prod_Customer,$I$10,FALSE),0)</f>
        <v>0</v>
      </c>
      <c r="J67" s="35">
        <f>ROUND(F67*VLOOKUP($D$67,ALLOCTABLE_Prod_Customer,$J$10,FALSE),0)</f>
        <v>0</v>
      </c>
      <c r="K67" s="35">
        <f>ROUND(F67*VLOOKUP($D$67,ALLOCTABLE_Prod_Customer,$K$10,FALSE),0)</f>
        <v>0</v>
      </c>
      <c r="L67" s="35">
        <f>ROUND(F67*VLOOKUP($D$67,ALLOCTABLE_Prod_Customer,$L$10,FALSE),0)</f>
        <v>0</v>
      </c>
      <c r="M67" s="35">
        <f>ROUND(F67*VLOOKUP($D$67,ALLOCTABLE_Prod_Customer,$M$10,FALSE),0)</f>
        <v>0</v>
      </c>
      <c r="N67" s="35">
        <f>ROUND(F67*VLOOKUP($D$67,ALLOCTABLE_Prod_Customer,$N$10,FALSE),0)</f>
        <v>0</v>
      </c>
      <c r="O67" s="35">
        <f>ROUND(F67*VLOOKUP($D$67,ALLOCTABLE_Prod_Customer,$O$10,FALSE),0)</f>
        <v>0</v>
      </c>
      <c r="P67" s="35">
        <f>ROUND(F67*VLOOKUP($D$67,ALLOCTABLE_Prod_Customer,$P$10,FALSE),0)</f>
        <v>0</v>
      </c>
      <c r="Q67" s="35">
        <f>ROUND(F67*VLOOKUP(D67,ALLOCTABLE_Prod_Customer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I73</f>
        <v>0</v>
      </c>
      <c r="G73" s="37">
        <f>F73-SUM(H73:Q73)</f>
        <v>0</v>
      </c>
      <c r="H73" s="37">
        <f>ROUND(F73*VLOOKUP(D73,ALLOCTABLE_Prod_Customer,$H$10,FALSE),0)</f>
        <v>0</v>
      </c>
      <c r="I73" s="35">
        <f>ROUND(F73*VLOOKUP($D$73,ALLOCTABLE_Prod_Customer,$I$10,FALSE),0)</f>
        <v>0</v>
      </c>
      <c r="J73" s="35">
        <f>ROUND(F73*VLOOKUP($D$73,ALLOCTABLE_Prod_Customer,$J$10,FALSE),0)</f>
        <v>0</v>
      </c>
      <c r="K73" s="35">
        <f>ROUND(F73*VLOOKUP($D$73,ALLOCTABLE_Prod_Customer,$K$10,FALSE),0)</f>
        <v>0</v>
      </c>
      <c r="L73" s="35">
        <f>ROUND(F73*VLOOKUP($D$73,ALLOCTABLE_Prod_Customer,$L$10,FALSE),0)</f>
        <v>0</v>
      </c>
      <c r="M73" s="35">
        <f>ROUND(F73*VLOOKUP($D$73,ALLOCTABLE_Prod_Customer,$M$10,FALSE),0)</f>
        <v>0</v>
      </c>
      <c r="N73" s="35">
        <f>ROUND(F73*VLOOKUP($D$73,ALLOCTABLE_Prod_Customer,$N$10,FALSE),0)</f>
        <v>0</v>
      </c>
      <c r="O73" s="35">
        <f>ROUND(F73*VLOOKUP($D$73,ALLOCTABLE_Prod_Customer,$O$10,FALSE),0)</f>
        <v>0</v>
      </c>
      <c r="P73" s="35">
        <f>ROUND(F73*VLOOKUP($D$73,ALLOCTABLE_Prod_Customer,$P$10,FALSE),0)</f>
        <v>0</v>
      </c>
      <c r="Q73" s="35">
        <f>ROUND(F73*VLOOKUP(D73,ALLOCTABLE_Prod_Customer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I74</f>
        <v>0</v>
      </c>
      <c r="G74" s="37">
        <f>F74-SUM(H74:Q74)</f>
        <v>0</v>
      </c>
      <c r="H74" s="37">
        <f>ROUND(F74*VLOOKUP(D74,ALLOCTABLE_Prod_Customer,$H$10,FALSE),0)</f>
        <v>0</v>
      </c>
      <c r="I74" s="35">
        <f t="shared" ref="I74:I85" si="48">ROUND(F74*VLOOKUP(D74,ALLOCTABLE_Prod_Customer,$I$10,FALSE),0)</f>
        <v>0</v>
      </c>
      <c r="J74" s="35">
        <f t="shared" ref="J74:J85" si="49">ROUND(F74*VLOOKUP(D74,ALLOCTABLE_Prod_Customer,$J$10,FALSE),0)</f>
        <v>0</v>
      </c>
      <c r="K74" s="35">
        <f t="shared" ref="K74:K85" si="50">ROUND(F74*VLOOKUP(D74,ALLOCTABLE_Prod_Customer,$K$10,FALSE),0)</f>
        <v>0</v>
      </c>
      <c r="L74" s="35">
        <f t="shared" ref="L74:L85" si="51">ROUND(F74*VLOOKUP(D74,ALLOCTABLE_Prod_Customer,$L$10,FALSE),0)</f>
        <v>0</v>
      </c>
      <c r="M74" s="35">
        <f t="shared" ref="M74:M85" si="52">ROUND(F74*VLOOKUP(D74,ALLOCTABLE_Prod_Customer,$M$10,FALSE),0)</f>
        <v>0</v>
      </c>
      <c r="N74" s="35">
        <f t="shared" ref="N74:N85" si="53">ROUND(F74*VLOOKUP(D74,ALLOCTABLE_Prod_Customer,$N$10,FALSE),0)</f>
        <v>0</v>
      </c>
      <c r="O74" s="35">
        <f t="shared" ref="O74:O85" si="54">ROUND(F74*VLOOKUP(D74,ALLOCTABLE_Prod_Customer,$O$10,FALSE),0)</f>
        <v>0</v>
      </c>
      <c r="P74" s="35">
        <f t="shared" ref="P74:P92" si="55">ROUND(F74*VLOOKUP(D74,ALLOCTABLE_Prod_Customer,$P$10,FALSE),0)</f>
        <v>0</v>
      </c>
      <c r="Q74" s="35">
        <f>ROUND(F74*VLOOKUP(D74,ALLOCTABLE_Prod_Customer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I75</f>
        <v>0</v>
      </c>
      <c r="G75" s="37">
        <f t="shared" ref="G75:G85" si="56">F75-SUM(H75:Q75)</f>
        <v>0</v>
      </c>
      <c r="H75" s="37">
        <f t="shared" ref="H75:H85" si="57">ROUND(F75*VLOOKUP(D75,ALLOCTABLE_Prod_Customer,$H$10,FALSE),0)</f>
        <v>0</v>
      </c>
      <c r="I75" s="35">
        <f t="shared" si="48"/>
        <v>0</v>
      </c>
      <c r="J75" s="35">
        <f t="shared" si="49"/>
        <v>0</v>
      </c>
      <c r="K75" s="35">
        <f t="shared" si="50"/>
        <v>0</v>
      </c>
      <c r="L75" s="35">
        <f t="shared" si="51"/>
        <v>0</v>
      </c>
      <c r="M75" s="35">
        <f t="shared" si="52"/>
        <v>0</v>
      </c>
      <c r="N75" s="35">
        <f t="shared" si="53"/>
        <v>0</v>
      </c>
      <c r="O75" s="35">
        <f t="shared" si="54"/>
        <v>0</v>
      </c>
      <c r="P75" s="35">
        <f t="shared" si="55"/>
        <v>0</v>
      </c>
      <c r="Q75" s="35">
        <f t="shared" ref="Q75:Q83" si="58">ROUND(F75*VLOOKUP(D75,ALLOCTABLE_Prod_Customer,$Q$10,FALSE),0)</f>
        <v>0</v>
      </c>
      <c r="R75" s="35">
        <f t="shared" ref="R75:R83" si="59">SUM(G75:Q75)</f>
        <v>0</v>
      </c>
      <c r="S75" s="35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I76</f>
        <v>0</v>
      </c>
      <c r="G76" s="37">
        <f t="shared" si="56"/>
        <v>0</v>
      </c>
      <c r="H76" s="37">
        <f t="shared" si="57"/>
        <v>0</v>
      </c>
      <c r="I76" s="35">
        <f t="shared" si="48"/>
        <v>0</v>
      </c>
      <c r="J76" s="35">
        <f t="shared" si="49"/>
        <v>0</v>
      </c>
      <c r="K76" s="35">
        <f t="shared" si="50"/>
        <v>0</v>
      </c>
      <c r="L76" s="35">
        <f t="shared" si="51"/>
        <v>0</v>
      </c>
      <c r="M76" s="35">
        <f t="shared" si="52"/>
        <v>0</v>
      </c>
      <c r="N76" s="35">
        <f t="shared" si="53"/>
        <v>0</v>
      </c>
      <c r="O76" s="35">
        <f t="shared" si="54"/>
        <v>0</v>
      </c>
      <c r="P76" s="35">
        <f t="shared" si="55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I77</f>
        <v>0</v>
      </c>
      <c r="G77" s="37">
        <f t="shared" si="56"/>
        <v>0</v>
      </c>
      <c r="H77" s="37">
        <f t="shared" si="57"/>
        <v>0</v>
      </c>
      <c r="I77" s="35">
        <f t="shared" si="48"/>
        <v>0</v>
      </c>
      <c r="J77" s="35">
        <f t="shared" si="49"/>
        <v>0</v>
      </c>
      <c r="K77" s="35">
        <f t="shared" si="50"/>
        <v>0</v>
      </c>
      <c r="L77" s="35">
        <f t="shared" si="51"/>
        <v>0</v>
      </c>
      <c r="M77" s="35">
        <f t="shared" si="52"/>
        <v>0</v>
      </c>
      <c r="N77" s="35">
        <f t="shared" si="53"/>
        <v>0</v>
      </c>
      <c r="O77" s="35">
        <f t="shared" si="54"/>
        <v>0</v>
      </c>
      <c r="P77" s="35">
        <f t="shared" si="55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I78</f>
        <v>0</v>
      </c>
      <c r="G78" s="37">
        <f t="shared" si="56"/>
        <v>0</v>
      </c>
      <c r="H78" s="37">
        <f t="shared" si="57"/>
        <v>0</v>
      </c>
      <c r="I78" s="35">
        <f t="shared" si="48"/>
        <v>0</v>
      </c>
      <c r="J78" s="35">
        <f t="shared" si="49"/>
        <v>0</v>
      </c>
      <c r="K78" s="35">
        <f t="shared" si="50"/>
        <v>0</v>
      </c>
      <c r="L78" s="35">
        <f t="shared" si="51"/>
        <v>0</v>
      </c>
      <c r="M78" s="35">
        <f t="shared" si="52"/>
        <v>0</v>
      </c>
      <c r="N78" s="35">
        <f t="shared" si="53"/>
        <v>0</v>
      </c>
      <c r="O78" s="35">
        <f t="shared" si="54"/>
        <v>0</v>
      </c>
      <c r="P78" s="35">
        <f t="shared" si="55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I79</f>
        <v>0</v>
      </c>
      <c r="G79" s="37">
        <f t="shared" si="56"/>
        <v>0</v>
      </c>
      <c r="H79" s="37">
        <f t="shared" si="57"/>
        <v>0</v>
      </c>
      <c r="I79" s="35">
        <f t="shared" si="48"/>
        <v>0</v>
      </c>
      <c r="J79" s="35">
        <f t="shared" si="49"/>
        <v>0</v>
      </c>
      <c r="K79" s="35">
        <f t="shared" si="50"/>
        <v>0</v>
      </c>
      <c r="L79" s="35">
        <f t="shared" si="51"/>
        <v>0</v>
      </c>
      <c r="M79" s="35">
        <f t="shared" si="52"/>
        <v>0</v>
      </c>
      <c r="N79" s="35">
        <f t="shared" si="53"/>
        <v>0</v>
      </c>
      <c r="O79" s="35">
        <f t="shared" si="54"/>
        <v>0</v>
      </c>
      <c r="P79" s="35">
        <f t="shared" si="55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I80</f>
        <v>0</v>
      </c>
      <c r="G80" s="37">
        <f t="shared" si="56"/>
        <v>0</v>
      </c>
      <c r="H80" s="37">
        <f t="shared" si="57"/>
        <v>0</v>
      </c>
      <c r="I80" s="35">
        <f t="shared" si="48"/>
        <v>0</v>
      </c>
      <c r="J80" s="35">
        <f t="shared" si="49"/>
        <v>0</v>
      </c>
      <c r="K80" s="35">
        <f t="shared" si="50"/>
        <v>0</v>
      </c>
      <c r="L80" s="35">
        <f t="shared" si="51"/>
        <v>0</v>
      </c>
      <c r="M80" s="35">
        <f t="shared" si="52"/>
        <v>0</v>
      </c>
      <c r="N80" s="35">
        <f t="shared" si="53"/>
        <v>0</v>
      </c>
      <c r="O80" s="35">
        <f t="shared" si="54"/>
        <v>0</v>
      </c>
      <c r="P80" s="35">
        <f t="shared" si="55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I81</f>
        <v>0</v>
      </c>
      <c r="G81" s="37">
        <f t="shared" si="56"/>
        <v>0</v>
      </c>
      <c r="H81" s="37">
        <f t="shared" si="57"/>
        <v>0</v>
      </c>
      <c r="I81" s="35">
        <f t="shared" si="48"/>
        <v>0</v>
      </c>
      <c r="J81" s="35">
        <f t="shared" si="49"/>
        <v>0</v>
      </c>
      <c r="K81" s="35">
        <f t="shared" si="50"/>
        <v>0</v>
      </c>
      <c r="L81" s="35">
        <f t="shared" si="51"/>
        <v>0</v>
      </c>
      <c r="M81" s="35">
        <f t="shared" si="52"/>
        <v>0</v>
      </c>
      <c r="N81" s="35">
        <f t="shared" si="53"/>
        <v>0</v>
      </c>
      <c r="O81" s="35">
        <f t="shared" si="54"/>
        <v>0</v>
      </c>
      <c r="P81" s="35">
        <f t="shared" si="55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I82</f>
        <v>0</v>
      </c>
      <c r="G82" s="37">
        <f t="shared" si="56"/>
        <v>0</v>
      </c>
      <c r="H82" s="37">
        <f t="shared" si="57"/>
        <v>0</v>
      </c>
      <c r="I82" s="35">
        <f t="shared" si="48"/>
        <v>0</v>
      </c>
      <c r="J82" s="35">
        <f t="shared" si="49"/>
        <v>0</v>
      </c>
      <c r="K82" s="35">
        <f t="shared" si="50"/>
        <v>0</v>
      </c>
      <c r="L82" s="35">
        <f t="shared" si="51"/>
        <v>0</v>
      </c>
      <c r="M82" s="35">
        <f t="shared" si="52"/>
        <v>0</v>
      </c>
      <c r="N82" s="35">
        <f t="shared" si="53"/>
        <v>0</v>
      </c>
      <c r="O82" s="35">
        <f t="shared" si="54"/>
        <v>0</v>
      </c>
      <c r="P82" s="35">
        <f t="shared" si="55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I83</f>
        <v>0</v>
      </c>
      <c r="G83" s="37">
        <f t="shared" si="56"/>
        <v>0</v>
      </c>
      <c r="H83" s="37">
        <f t="shared" si="57"/>
        <v>0</v>
      </c>
      <c r="I83" s="35">
        <f t="shared" si="48"/>
        <v>0</v>
      </c>
      <c r="J83" s="35">
        <f t="shared" si="49"/>
        <v>0</v>
      </c>
      <c r="K83" s="35">
        <f t="shared" si="50"/>
        <v>0</v>
      </c>
      <c r="L83" s="35">
        <f t="shared" si="51"/>
        <v>0</v>
      </c>
      <c r="M83" s="35">
        <f t="shared" si="52"/>
        <v>0</v>
      </c>
      <c r="N83" s="35">
        <f t="shared" si="53"/>
        <v>0</v>
      </c>
      <c r="O83" s="35">
        <f t="shared" si="54"/>
        <v>0</v>
      </c>
      <c r="P83" s="35">
        <f t="shared" si="55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I84</f>
        <v>0</v>
      </c>
      <c r="G84" s="37">
        <f t="shared" si="56"/>
        <v>0</v>
      </c>
      <c r="H84" s="37">
        <f t="shared" si="57"/>
        <v>0</v>
      </c>
      <c r="I84" s="35">
        <f t="shared" si="48"/>
        <v>0</v>
      </c>
      <c r="J84" s="35">
        <f t="shared" si="49"/>
        <v>0</v>
      </c>
      <c r="K84" s="35">
        <f t="shared" si="50"/>
        <v>0</v>
      </c>
      <c r="L84" s="35">
        <f t="shared" si="51"/>
        <v>0</v>
      </c>
      <c r="M84" s="35">
        <f t="shared" si="52"/>
        <v>0</v>
      </c>
      <c r="N84" s="35">
        <f t="shared" si="53"/>
        <v>0</v>
      </c>
      <c r="O84" s="35">
        <f t="shared" si="54"/>
        <v>0</v>
      </c>
      <c r="P84" s="35">
        <f t="shared" si="55"/>
        <v>0</v>
      </c>
      <c r="Q84" s="35">
        <f t="shared" ref="Q84:Q92" si="61">ROUND(F84*VLOOKUP(D84,ALLOCTABLE_Prod_Customer,$Q$10,FALSE),0)</f>
        <v>0</v>
      </c>
      <c r="R84" s="35">
        <f t="shared" ref="R84:R92" si="62">SUM(G84:Q84)</f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I85</f>
        <v>0</v>
      </c>
      <c r="G85" s="37">
        <f t="shared" si="56"/>
        <v>0</v>
      </c>
      <c r="H85" s="37">
        <f t="shared" si="57"/>
        <v>0</v>
      </c>
      <c r="I85" s="35">
        <f t="shared" si="48"/>
        <v>0</v>
      </c>
      <c r="J85" s="35">
        <f t="shared" si="49"/>
        <v>0</v>
      </c>
      <c r="K85" s="35">
        <f t="shared" si="50"/>
        <v>0</v>
      </c>
      <c r="L85" s="35">
        <f t="shared" si="51"/>
        <v>0</v>
      </c>
      <c r="M85" s="35">
        <f t="shared" si="52"/>
        <v>0</v>
      </c>
      <c r="N85" s="35">
        <f t="shared" si="53"/>
        <v>0</v>
      </c>
      <c r="O85" s="35">
        <f t="shared" si="54"/>
        <v>0</v>
      </c>
      <c r="P85" s="35">
        <f t="shared" si="55"/>
        <v>0</v>
      </c>
      <c r="Q85" s="35">
        <f t="shared" si="61"/>
        <v>0</v>
      </c>
      <c r="R85" s="35">
        <f t="shared" si="62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I86</f>
        <v>0</v>
      </c>
      <c r="G86" s="37">
        <f t="shared" ref="G86:G92" si="63">F86-SUM(H86:Q86)</f>
        <v>0</v>
      </c>
      <c r="H86" s="37">
        <f t="shared" ref="H86:H92" si="64">ROUND(F86*VLOOKUP(D86,ALLOCTABLE_Prod_Customer,$H$10,FALSE),0)</f>
        <v>0</v>
      </c>
      <c r="I86" s="35">
        <f>ROUND(F86*VLOOKUP($D$86,ALLOCTABLE_Prod_Customer,$I$10,FALSE),0)</f>
        <v>0</v>
      </c>
      <c r="J86" s="35">
        <f>ROUND(F86*VLOOKUP($D$86,ALLOCTABLE_Prod_Customer,$J$10,FALSE),0)</f>
        <v>0</v>
      </c>
      <c r="K86" s="35">
        <f>ROUND(F86*VLOOKUP($D$86,ALLOCTABLE_Prod_Customer,$K$10,FALSE),0)</f>
        <v>0</v>
      </c>
      <c r="L86" s="35">
        <f>ROUND(F86*VLOOKUP($D$86,ALLOCTABLE_Prod_Customer,$L$10,FALSE),0)</f>
        <v>0</v>
      </c>
      <c r="M86" s="35">
        <f>ROUND(F86*VLOOKUP($D$86,ALLOCTABLE_Prod_Customer,$M$10,FALSE),0)</f>
        <v>0</v>
      </c>
      <c r="N86" s="35">
        <f>ROUND(F86*VLOOKUP($D$86,ALLOCTABLE_Prod_Customer,$N$10,FALSE),0)</f>
        <v>0</v>
      </c>
      <c r="O86" s="35">
        <f>ROUND(F86*VLOOKUP($D$86,ALLOCTABLE_Prod_Customer,$O$10,FALSE),0)</f>
        <v>0</v>
      </c>
      <c r="P86" s="35">
        <f t="shared" si="55"/>
        <v>0</v>
      </c>
      <c r="Q86" s="35">
        <f t="shared" si="61"/>
        <v>0</v>
      </c>
      <c r="R86" s="35">
        <f t="shared" si="62"/>
        <v>0</v>
      </c>
      <c r="S86" s="35">
        <f t="shared" ref="S86:S92" si="6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I87</f>
        <v>0</v>
      </c>
      <c r="G87" s="37">
        <f t="shared" si="63"/>
        <v>0</v>
      </c>
      <c r="H87" s="37">
        <f t="shared" si="64"/>
        <v>0</v>
      </c>
      <c r="I87" s="35">
        <f>ROUND(F87*VLOOKUP($D$86,ALLOCTABLE_Prod_Customer,$I$10,FALSE),0)</f>
        <v>0</v>
      </c>
      <c r="J87" s="35">
        <f>ROUND(F87*VLOOKUP($D$86,ALLOCTABLE_Prod_Customer,$J$10,FALSE),0)</f>
        <v>0</v>
      </c>
      <c r="K87" s="35">
        <f>ROUND(F87*VLOOKUP($D$86,ALLOCTABLE_Prod_Customer,$K$10,FALSE),0)</f>
        <v>0</v>
      </c>
      <c r="L87" s="35">
        <f>ROUND(F87*VLOOKUP($D$86,ALLOCTABLE_Prod_Customer,$L$10,FALSE),0)</f>
        <v>0</v>
      </c>
      <c r="M87" s="35">
        <f>ROUND(F87*VLOOKUP($D$86,ALLOCTABLE_Prod_Customer,$M$10,FALSE),0)</f>
        <v>0</v>
      </c>
      <c r="N87" s="35">
        <f>ROUND(F87*VLOOKUP($D$86,ALLOCTABLE_Prod_Customer,$N$10,FALSE),0)</f>
        <v>0</v>
      </c>
      <c r="O87" s="35">
        <f>ROUND(F87*VLOOKUP($D$86,ALLOCTABLE_Prod_Customer,$O$10,FALSE),0)</f>
        <v>0</v>
      </c>
      <c r="P87" s="35">
        <f t="shared" si="55"/>
        <v>0</v>
      </c>
      <c r="Q87" s="35">
        <f t="shared" si="61"/>
        <v>0</v>
      </c>
      <c r="R87" s="35">
        <f t="shared" si="62"/>
        <v>0</v>
      </c>
      <c r="S87" s="35">
        <f t="shared" si="6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I88</f>
        <v>0</v>
      </c>
      <c r="G88" s="37">
        <f t="shared" si="63"/>
        <v>0</v>
      </c>
      <c r="H88" s="37">
        <f t="shared" si="64"/>
        <v>0</v>
      </c>
      <c r="I88" s="35">
        <f>ROUND(F88*VLOOKUP($D$88,ALLOCTABLE_Prod_Customer,$I$10,FALSE),0)</f>
        <v>0</v>
      </c>
      <c r="J88" s="35">
        <f>ROUND(F88*VLOOKUP($D$88,ALLOCTABLE_Prod_Customer,$J$10,FALSE),0)</f>
        <v>0</v>
      </c>
      <c r="K88" s="35">
        <f>ROUND(F88*VLOOKUP($D$88,ALLOCTABLE_Prod_Customer,$K$10,FALSE),0)</f>
        <v>0</v>
      </c>
      <c r="L88" s="35">
        <f>ROUND(F88*VLOOKUP($D$88,ALLOCTABLE_Prod_Customer,$L$10,FALSE),0)</f>
        <v>0</v>
      </c>
      <c r="M88" s="35">
        <f>ROUND(F88*VLOOKUP($D$88,ALLOCTABLE_Prod_Customer,$M$10,FALSE),0)</f>
        <v>0</v>
      </c>
      <c r="N88" s="35">
        <f>ROUND(F88*VLOOKUP($D$88,ALLOCTABLE_Prod_Customer,$N$10,FALSE),0)</f>
        <v>0</v>
      </c>
      <c r="O88" s="35">
        <f>ROUND(F88*VLOOKUP($D$88,ALLOCTABLE_Prod_Customer,$O$10,FALSE),0)</f>
        <v>0</v>
      </c>
      <c r="P88" s="35">
        <f t="shared" si="55"/>
        <v>0</v>
      </c>
      <c r="Q88" s="35">
        <f t="shared" si="61"/>
        <v>0</v>
      </c>
      <c r="R88" s="35">
        <f t="shared" si="62"/>
        <v>0</v>
      </c>
      <c r="S88" s="35">
        <f t="shared" si="6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I89</f>
        <v>0</v>
      </c>
      <c r="G89" s="37">
        <f t="shared" si="63"/>
        <v>0</v>
      </c>
      <c r="H89" s="37">
        <f t="shared" si="64"/>
        <v>0</v>
      </c>
      <c r="I89" s="35">
        <f>ROUND(F89*VLOOKUP($D$89,ALLOCTABLE_Prod_Customer,$I$10,FALSE),0)</f>
        <v>0</v>
      </c>
      <c r="J89" s="35">
        <f>ROUND(F89*VLOOKUP($D$89,ALLOCTABLE_Prod_Customer,$J$10,FALSE),0)</f>
        <v>0</v>
      </c>
      <c r="K89" s="35">
        <f>ROUND(F89*VLOOKUP($D$89,ALLOCTABLE_Prod_Customer,$K$10,FALSE),0)</f>
        <v>0</v>
      </c>
      <c r="L89" s="35">
        <f>ROUND(F89*VLOOKUP($D$89,ALLOCTABLE_Prod_Customer,$L$10,FALSE),0)</f>
        <v>0</v>
      </c>
      <c r="M89" s="35">
        <f>ROUND(F89*VLOOKUP($D$89,ALLOCTABLE_Prod_Customer,$M$10,FALSE),0)</f>
        <v>0</v>
      </c>
      <c r="N89" s="35">
        <f>ROUND(F89*VLOOKUP($D$89,ALLOCTABLE_Prod_Customer,$N$10,FALSE),0)</f>
        <v>0</v>
      </c>
      <c r="O89" s="35">
        <f>ROUND(F89*VLOOKUP($D$89,ALLOCTABLE_Prod_Customer,$O$10,FALSE),0)</f>
        <v>0</v>
      </c>
      <c r="P89" s="35">
        <f t="shared" si="55"/>
        <v>0</v>
      </c>
      <c r="Q89" s="35">
        <f t="shared" si="61"/>
        <v>0</v>
      </c>
      <c r="R89" s="35">
        <f t="shared" si="62"/>
        <v>0</v>
      </c>
      <c r="S89" s="35">
        <f t="shared" si="6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I90</f>
        <v>0</v>
      </c>
      <c r="G90" s="37">
        <f t="shared" si="63"/>
        <v>0</v>
      </c>
      <c r="H90" s="37">
        <f t="shared" si="64"/>
        <v>0</v>
      </c>
      <c r="I90" s="35">
        <f>ROUND(F90*VLOOKUP($D$90,ALLOCTABLE_Prod_Customer,$I$10,FALSE),0)</f>
        <v>0</v>
      </c>
      <c r="J90" s="35">
        <f>ROUND(F90*VLOOKUP($D$90,ALLOCTABLE_Prod_Customer,$J$10,FALSE),0)</f>
        <v>0</v>
      </c>
      <c r="K90" s="35">
        <f>ROUND(F90*VLOOKUP($D$90,ALLOCTABLE_Prod_Customer,$K$10,FALSE),0)</f>
        <v>0</v>
      </c>
      <c r="L90" s="35">
        <f>ROUND(F90*VLOOKUP($D$90,ALLOCTABLE_Prod_Customer,$L$10,FALSE),0)</f>
        <v>0</v>
      </c>
      <c r="M90" s="35">
        <f>ROUND(F90*VLOOKUP($D$90,ALLOCTABLE_Prod_Customer,$M$10,FALSE),0)</f>
        <v>0</v>
      </c>
      <c r="N90" s="35">
        <f>ROUND(F90*VLOOKUP($D$90,ALLOCTABLE_Prod_Customer,$N$10,FALSE),0)</f>
        <v>0</v>
      </c>
      <c r="O90" s="35">
        <f>ROUND(F90*VLOOKUP($D$90,ALLOCTABLE_Prod_Customer,$O$10,FALSE),0)</f>
        <v>0</v>
      </c>
      <c r="P90" s="35">
        <f t="shared" si="55"/>
        <v>0</v>
      </c>
      <c r="Q90" s="35">
        <f t="shared" si="61"/>
        <v>0</v>
      </c>
      <c r="R90" s="35">
        <f t="shared" si="62"/>
        <v>0</v>
      </c>
      <c r="S90" s="35">
        <f t="shared" si="6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I91</f>
        <v>0</v>
      </c>
      <c r="G91" s="37">
        <f t="shared" si="63"/>
        <v>0</v>
      </c>
      <c r="H91" s="37">
        <f t="shared" si="64"/>
        <v>0</v>
      </c>
      <c r="I91" s="35">
        <f>ROUND(F91*VLOOKUP($D$91,ALLOCTABLE_Prod_Customer,$I$10,FALSE),0)</f>
        <v>0</v>
      </c>
      <c r="J91" s="35">
        <f>ROUND(F91*VLOOKUP($D$91,ALLOCTABLE_Prod_Customer,$J$10,FALSE),0)</f>
        <v>0</v>
      </c>
      <c r="K91" s="35">
        <f>ROUND(F91*VLOOKUP($D$91,ALLOCTABLE_Prod_Customer,$K$10,FALSE),0)</f>
        <v>0</v>
      </c>
      <c r="L91" s="35">
        <f>ROUND(F91*VLOOKUP($D$91,ALLOCTABLE_Prod_Customer,$L$10,FALSE),0)</f>
        <v>0</v>
      </c>
      <c r="M91" s="35">
        <f>ROUND(F91*VLOOKUP($D$91,ALLOCTABLE_Prod_Customer,$M$10,FALSE),0)</f>
        <v>0</v>
      </c>
      <c r="N91" s="35">
        <f>ROUND(F91*VLOOKUP($D$91,ALLOCTABLE_Prod_Customer,$N$10,FALSE),0)</f>
        <v>0</v>
      </c>
      <c r="O91" s="35">
        <f>ROUND(F91*VLOOKUP($D$91,ALLOCTABLE_Prod_Customer,$O$10,FALSE),0)</f>
        <v>0</v>
      </c>
      <c r="P91" s="35">
        <f t="shared" si="55"/>
        <v>0</v>
      </c>
      <c r="Q91" s="35">
        <f t="shared" si="61"/>
        <v>0</v>
      </c>
      <c r="R91" s="35">
        <f t="shared" si="62"/>
        <v>0</v>
      </c>
      <c r="S91" s="35">
        <f t="shared" si="6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I92</f>
        <v>0</v>
      </c>
      <c r="G92" s="37">
        <f t="shared" si="63"/>
        <v>0</v>
      </c>
      <c r="H92" s="37">
        <f t="shared" si="64"/>
        <v>0</v>
      </c>
      <c r="I92" s="35">
        <f>ROUND(F92*VLOOKUP($D$92,ALLOCTABLE_Prod_Customer,$I$10,FALSE),0)</f>
        <v>0</v>
      </c>
      <c r="J92" s="35">
        <f>ROUND(F92*VLOOKUP($D$92,ALLOCTABLE_Prod_Customer,$J$10,FALSE),0)</f>
        <v>0</v>
      </c>
      <c r="K92" s="35">
        <f>ROUND(F92*VLOOKUP($D$92,ALLOCTABLE_Prod_Customer,$K$10,FALSE),0)</f>
        <v>0</v>
      </c>
      <c r="L92" s="35">
        <f>ROUND(F92*VLOOKUP($D$92,ALLOCTABLE_Prod_Customer,$L$10,FALSE),0)</f>
        <v>0</v>
      </c>
      <c r="M92" s="35">
        <f>ROUND(F92*VLOOKUP($D$92,ALLOCTABLE_Prod_Customer,$M$10,FALSE),0)</f>
        <v>0</v>
      </c>
      <c r="N92" s="35">
        <f>ROUND(F92*VLOOKUP($D$92,ALLOCTABLE_Prod_Customer,$N$10,FALSE),0)</f>
        <v>0</v>
      </c>
      <c r="O92" s="35">
        <f>ROUND(F92*VLOOKUP($D$92,ALLOCTABLE_Prod_Customer,$O$10,FALSE),0)</f>
        <v>0</v>
      </c>
      <c r="P92" s="35">
        <f t="shared" si="55"/>
        <v>0</v>
      </c>
      <c r="Q92" s="35">
        <f t="shared" si="61"/>
        <v>0</v>
      </c>
      <c r="R92" s="35">
        <f t="shared" si="62"/>
        <v>0</v>
      </c>
      <c r="S92" s="35">
        <f t="shared" si="65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2 PROD Classified'!I93</f>
        <v>0</v>
      </c>
      <c r="G93" s="1252">
        <f t="shared" ref="G93" si="66">F93-SUM(H93:Q93)</f>
        <v>0</v>
      </c>
      <c r="H93" s="1252">
        <f t="shared" ref="H93" si="67">ROUND(F93*VLOOKUP(D93,ALLOCTABLE_Prod_Customer,$H$10,FALSE),0)</f>
        <v>0</v>
      </c>
      <c r="I93" s="1251">
        <f>ROUND(F93*VLOOKUP($D$92,ALLOCTABLE_Prod_Customer,$I$10,FALSE),0)</f>
        <v>0</v>
      </c>
      <c r="J93" s="1251">
        <f>ROUND(F93*VLOOKUP($D$92,ALLOCTABLE_Prod_Customer,$J$10,FALSE),0)</f>
        <v>0</v>
      </c>
      <c r="K93" s="1251">
        <f>ROUND(F93*VLOOKUP($D$92,ALLOCTABLE_Prod_Customer,$K$10,FALSE),0)</f>
        <v>0</v>
      </c>
      <c r="L93" s="1251"/>
      <c r="M93" s="1251"/>
      <c r="N93" s="1251"/>
      <c r="O93" s="1251"/>
      <c r="P93" s="1251"/>
      <c r="Q93" s="1251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8">SUM(J73:J92)</f>
        <v>0</v>
      </c>
      <c r="K94" s="36">
        <f t="shared" si="68"/>
        <v>0</v>
      </c>
      <c r="L94" s="36">
        <f t="shared" si="68"/>
        <v>0</v>
      </c>
      <c r="M94" s="36">
        <f t="shared" si="68"/>
        <v>0</v>
      </c>
      <c r="N94" s="36">
        <f t="shared" si="68"/>
        <v>0</v>
      </c>
      <c r="O94" s="36">
        <f t="shared" si="68"/>
        <v>0</v>
      </c>
      <c r="P94" s="36">
        <f t="shared" si="68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9">J94+J68</f>
        <v>0</v>
      </c>
      <c r="K96" s="35">
        <f t="shared" si="69"/>
        <v>0</v>
      </c>
      <c r="L96" s="35">
        <f t="shared" si="69"/>
        <v>0</v>
      </c>
      <c r="M96" s="35">
        <f t="shared" si="69"/>
        <v>0</v>
      </c>
      <c r="N96" s="35">
        <f t="shared" si="69"/>
        <v>0</v>
      </c>
      <c r="O96" s="35">
        <f t="shared" si="69"/>
        <v>0</v>
      </c>
      <c r="P96" s="35">
        <f t="shared" si="69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70">J94+J70</f>
        <v>0</v>
      </c>
      <c r="K97" s="35">
        <f t="shared" si="70"/>
        <v>0</v>
      </c>
      <c r="L97" s="35">
        <f t="shared" si="70"/>
        <v>0</v>
      </c>
      <c r="M97" s="35">
        <f t="shared" si="70"/>
        <v>0</v>
      </c>
      <c r="N97" s="35">
        <f t="shared" si="70"/>
        <v>0</v>
      </c>
      <c r="O97" s="35">
        <f t="shared" si="70"/>
        <v>0</v>
      </c>
      <c r="P97" s="35">
        <f t="shared" si="70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I100</f>
        <v>0</v>
      </c>
      <c r="G100" s="37">
        <f t="shared" ref="G100:G108" si="71">F100-SUM(H100:Q100)</f>
        <v>0</v>
      </c>
      <c r="H100" s="37">
        <f t="shared" ref="H100:H108" si="72">ROUND(F100*VLOOKUP(D100,ALLOCTABLE_Prod_Customer,$H$10,FALSE),0)</f>
        <v>0</v>
      </c>
      <c r="I100" s="35">
        <f t="shared" ref="I100:I108" si="73">ROUND(F100*VLOOKUP(D100,ALLOCTABLE_Prod_Customer,$I$10,FALSE),0)</f>
        <v>0</v>
      </c>
      <c r="J100" s="35">
        <f t="shared" ref="J100:J108" si="74">ROUND(F100*VLOOKUP(D100,ALLOCTABLE_Prod_Customer,$J$10,FALSE),0)</f>
        <v>0</v>
      </c>
      <c r="K100" s="35">
        <f t="shared" ref="K100:K108" si="75">ROUND(F100*VLOOKUP(D100,ALLOCTABLE_Prod_Customer,$K$10,FALSE),0)</f>
        <v>0</v>
      </c>
      <c r="L100" s="35">
        <f t="shared" ref="L100:L108" si="76">ROUND(F100*VLOOKUP(D100,ALLOCTABLE_Prod_Customer,$L$10,FALSE),0)</f>
        <v>0</v>
      </c>
      <c r="M100" s="35">
        <f t="shared" ref="M100:M108" si="77">ROUND(F100*VLOOKUP(D100,ALLOCTABLE_Prod_Customer,$M$10,FALSE),0)</f>
        <v>0</v>
      </c>
      <c r="N100" s="35">
        <f t="shared" ref="N100:N108" si="78">ROUND(F100*VLOOKUP(D100,ALLOCTABLE_Prod_Customer,$N$10,FALSE),0)</f>
        <v>0</v>
      </c>
      <c r="O100" s="35">
        <f t="shared" ref="O100:O108" si="79">ROUND(F100*VLOOKUP(D100,ALLOCTABLE_Prod_Customer,$O$10,FALSE),0)</f>
        <v>0</v>
      </c>
      <c r="P100" s="35">
        <f t="shared" ref="P100:P108" si="80">ROUND(F100*VLOOKUP(D100,ALLOCTABLE_Prod_Customer,$P$10,FALSE),0)</f>
        <v>0</v>
      </c>
      <c r="Q100" s="35">
        <f t="shared" ref="Q100:Q108" si="81">ROUND(F100*VLOOKUP(D100,ALLOCTABLE_Prod_Customer,$Q$10,FALSE),0)</f>
        <v>0</v>
      </c>
      <c r="R100" s="35">
        <f t="shared" ref="R100:R108" si="82">SUM(G100:Q100)</f>
        <v>0</v>
      </c>
      <c r="S100" s="35">
        <f t="shared" ref="S100:S108" si="83"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I101</f>
        <v>0</v>
      </c>
      <c r="G101" s="37">
        <f t="shared" si="71"/>
        <v>0</v>
      </c>
      <c r="H101" s="37">
        <f t="shared" si="72"/>
        <v>0</v>
      </c>
      <c r="I101" s="35">
        <f t="shared" si="73"/>
        <v>0</v>
      </c>
      <c r="J101" s="35">
        <f t="shared" si="74"/>
        <v>0</v>
      </c>
      <c r="K101" s="35">
        <f t="shared" si="75"/>
        <v>0</v>
      </c>
      <c r="L101" s="35">
        <f t="shared" si="76"/>
        <v>0</v>
      </c>
      <c r="M101" s="35">
        <f t="shared" si="77"/>
        <v>0</v>
      </c>
      <c r="N101" s="35">
        <f t="shared" si="78"/>
        <v>0</v>
      </c>
      <c r="O101" s="35">
        <f t="shared" si="79"/>
        <v>0</v>
      </c>
      <c r="P101" s="35">
        <f t="shared" si="80"/>
        <v>0</v>
      </c>
      <c r="Q101" s="35">
        <f t="shared" si="81"/>
        <v>0</v>
      </c>
      <c r="R101" s="35">
        <f t="shared" si="82"/>
        <v>0</v>
      </c>
      <c r="S101" s="35">
        <f t="shared" si="83"/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I102</f>
        <v>0</v>
      </c>
      <c r="G102" s="37">
        <f t="shared" si="71"/>
        <v>0</v>
      </c>
      <c r="H102" s="37">
        <f t="shared" si="72"/>
        <v>0</v>
      </c>
      <c r="I102" s="35">
        <f t="shared" si="73"/>
        <v>0</v>
      </c>
      <c r="J102" s="35">
        <f t="shared" si="74"/>
        <v>0</v>
      </c>
      <c r="K102" s="35">
        <f t="shared" si="75"/>
        <v>0</v>
      </c>
      <c r="L102" s="35">
        <f t="shared" si="76"/>
        <v>0</v>
      </c>
      <c r="M102" s="35">
        <f t="shared" si="77"/>
        <v>0</v>
      </c>
      <c r="N102" s="35">
        <f t="shared" si="78"/>
        <v>0</v>
      </c>
      <c r="O102" s="35">
        <f t="shared" si="79"/>
        <v>0</v>
      </c>
      <c r="P102" s="35">
        <f t="shared" si="80"/>
        <v>0</v>
      </c>
      <c r="Q102" s="35">
        <f t="shared" si="81"/>
        <v>0</v>
      </c>
      <c r="R102" s="35">
        <f t="shared" si="82"/>
        <v>0</v>
      </c>
      <c r="S102" s="35">
        <f t="shared" si="83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I103</f>
        <v>0</v>
      </c>
      <c r="G103" s="37">
        <f t="shared" si="71"/>
        <v>0</v>
      </c>
      <c r="H103" s="37">
        <f t="shared" si="72"/>
        <v>0</v>
      </c>
      <c r="I103" s="35">
        <f t="shared" si="73"/>
        <v>0</v>
      </c>
      <c r="J103" s="35">
        <f t="shared" si="74"/>
        <v>0</v>
      </c>
      <c r="K103" s="35">
        <f t="shared" si="75"/>
        <v>0</v>
      </c>
      <c r="L103" s="35">
        <f t="shared" si="76"/>
        <v>0</v>
      </c>
      <c r="M103" s="35">
        <f t="shared" si="77"/>
        <v>0</v>
      </c>
      <c r="N103" s="35">
        <f t="shared" si="78"/>
        <v>0</v>
      </c>
      <c r="O103" s="35">
        <f t="shared" si="79"/>
        <v>0</v>
      </c>
      <c r="P103" s="35">
        <f t="shared" si="80"/>
        <v>0</v>
      </c>
      <c r="Q103" s="35">
        <f t="shared" si="81"/>
        <v>0</v>
      </c>
      <c r="R103" s="35">
        <f t="shared" si="82"/>
        <v>0</v>
      </c>
      <c r="S103" s="35">
        <f t="shared" si="83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I104</f>
        <v>0</v>
      </c>
      <c r="G104" s="37">
        <f t="shared" si="71"/>
        <v>0</v>
      </c>
      <c r="H104" s="37">
        <f t="shared" si="72"/>
        <v>0</v>
      </c>
      <c r="I104" s="35">
        <f t="shared" si="73"/>
        <v>0</v>
      </c>
      <c r="J104" s="35">
        <f t="shared" si="74"/>
        <v>0</v>
      </c>
      <c r="K104" s="35">
        <f t="shared" si="75"/>
        <v>0</v>
      </c>
      <c r="L104" s="35">
        <f t="shared" si="76"/>
        <v>0</v>
      </c>
      <c r="M104" s="35">
        <f t="shared" si="77"/>
        <v>0</v>
      </c>
      <c r="N104" s="35">
        <f t="shared" si="78"/>
        <v>0</v>
      </c>
      <c r="O104" s="35">
        <f t="shared" si="79"/>
        <v>0</v>
      </c>
      <c r="P104" s="35">
        <f t="shared" si="80"/>
        <v>0</v>
      </c>
      <c r="Q104" s="35">
        <f t="shared" si="81"/>
        <v>0</v>
      </c>
      <c r="R104" s="35">
        <f t="shared" si="82"/>
        <v>0</v>
      </c>
      <c r="S104" s="35">
        <f t="shared" si="83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I105</f>
        <v>0</v>
      </c>
      <c r="G105" s="37">
        <f t="shared" si="71"/>
        <v>0</v>
      </c>
      <c r="H105" s="37">
        <f t="shared" si="72"/>
        <v>0</v>
      </c>
      <c r="I105" s="35">
        <f t="shared" si="73"/>
        <v>0</v>
      </c>
      <c r="J105" s="35">
        <f t="shared" si="74"/>
        <v>0</v>
      </c>
      <c r="K105" s="35">
        <f t="shared" si="75"/>
        <v>0</v>
      </c>
      <c r="L105" s="35">
        <f t="shared" si="76"/>
        <v>0</v>
      </c>
      <c r="M105" s="35">
        <f t="shared" si="77"/>
        <v>0</v>
      </c>
      <c r="N105" s="35">
        <f t="shared" si="78"/>
        <v>0</v>
      </c>
      <c r="O105" s="35">
        <f t="shared" si="79"/>
        <v>0</v>
      </c>
      <c r="P105" s="35">
        <f t="shared" si="80"/>
        <v>0</v>
      </c>
      <c r="Q105" s="35">
        <f t="shared" si="81"/>
        <v>0</v>
      </c>
      <c r="R105" s="35">
        <f t="shared" si="82"/>
        <v>0</v>
      </c>
      <c r="S105" s="35">
        <f t="shared" si="83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I106</f>
        <v>0</v>
      </c>
      <c r="G106" s="37">
        <f t="shared" si="71"/>
        <v>0</v>
      </c>
      <c r="H106" s="37">
        <f t="shared" si="72"/>
        <v>0</v>
      </c>
      <c r="I106" s="35">
        <f t="shared" si="73"/>
        <v>0</v>
      </c>
      <c r="J106" s="35">
        <f t="shared" si="74"/>
        <v>0</v>
      </c>
      <c r="K106" s="35">
        <f t="shared" si="75"/>
        <v>0</v>
      </c>
      <c r="L106" s="35">
        <f t="shared" si="76"/>
        <v>0</v>
      </c>
      <c r="M106" s="35">
        <f t="shared" si="77"/>
        <v>0</v>
      </c>
      <c r="N106" s="35">
        <f t="shared" si="78"/>
        <v>0</v>
      </c>
      <c r="O106" s="35">
        <f t="shared" si="79"/>
        <v>0</v>
      </c>
      <c r="P106" s="35">
        <f t="shared" si="80"/>
        <v>0</v>
      </c>
      <c r="Q106" s="35">
        <f t="shared" si="81"/>
        <v>0</v>
      </c>
      <c r="R106" s="35">
        <f t="shared" si="82"/>
        <v>0</v>
      </c>
      <c r="S106" s="35">
        <f t="shared" si="83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I107</f>
        <v>0</v>
      </c>
      <c r="G107" s="37">
        <f t="shared" si="71"/>
        <v>0</v>
      </c>
      <c r="H107" s="37">
        <f t="shared" si="72"/>
        <v>0</v>
      </c>
      <c r="I107" s="35">
        <f t="shared" si="73"/>
        <v>0</v>
      </c>
      <c r="J107" s="35">
        <f t="shared" si="74"/>
        <v>0</v>
      </c>
      <c r="K107" s="35">
        <f t="shared" si="75"/>
        <v>0</v>
      </c>
      <c r="L107" s="35">
        <f t="shared" si="76"/>
        <v>0</v>
      </c>
      <c r="M107" s="35">
        <f t="shared" si="77"/>
        <v>0</v>
      </c>
      <c r="N107" s="35">
        <f t="shared" si="78"/>
        <v>0</v>
      </c>
      <c r="O107" s="35">
        <f t="shared" si="79"/>
        <v>0</v>
      </c>
      <c r="P107" s="35">
        <f t="shared" si="80"/>
        <v>0</v>
      </c>
      <c r="Q107" s="35">
        <f t="shared" si="81"/>
        <v>0</v>
      </c>
      <c r="R107" s="35">
        <f t="shared" si="82"/>
        <v>0</v>
      </c>
      <c r="S107" s="35">
        <f t="shared" si="83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I108</f>
        <v>0</v>
      </c>
      <c r="G108" s="37">
        <f t="shared" si="71"/>
        <v>0</v>
      </c>
      <c r="H108" s="37">
        <f t="shared" si="72"/>
        <v>0</v>
      </c>
      <c r="I108" s="35">
        <f t="shared" si="73"/>
        <v>0</v>
      </c>
      <c r="J108" s="35">
        <f t="shared" si="74"/>
        <v>0</v>
      </c>
      <c r="K108" s="35">
        <f t="shared" si="75"/>
        <v>0</v>
      </c>
      <c r="L108" s="35">
        <f t="shared" si="76"/>
        <v>0</v>
      </c>
      <c r="M108" s="35">
        <f t="shared" si="77"/>
        <v>0</v>
      </c>
      <c r="N108" s="35">
        <f t="shared" si="78"/>
        <v>0</v>
      </c>
      <c r="O108" s="35">
        <f t="shared" si="79"/>
        <v>0</v>
      </c>
      <c r="P108" s="35">
        <f t="shared" si="80"/>
        <v>0</v>
      </c>
      <c r="Q108" s="35">
        <f t="shared" si="81"/>
        <v>0</v>
      </c>
      <c r="R108" s="35">
        <f t="shared" si="82"/>
        <v>0</v>
      </c>
      <c r="S108" s="35">
        <f t="shared" si="83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4">SUM(J100:J108)</f>
        <v>0</v>
      </c>
      <c r="K109" s="36">
        <f t="shared" si="84"/>
        <v>0</v>
      </c>
      <c r="L109" s="36">
        <f t="shared" si="84"/>
        <v>0</v>
      </c>
      <c r="M109" s="36">
        <f t="shared" si="84"/>
        <v>0</v>
      </c>
      <c r="N109" s="36">
        <f t="shared" si="84"/>
        <v>0</v>
      </c>
      <c r="O109" s="36">
        <f t="shared" si="84"/>
        <v>0</v>
      </c>
      <c r="P109" s="36">
        <f t="shared" si="84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I112</f>
        <v>0</v>
      </c>
      <c r="G112" s="37">
        <f t="shared" ref="G112:G120" si="85">F112-SUM(H112:Q112)</f>
        <v>0</v>
      </c>
      <c r="H112" s="37">
        <f t="shared" ref="H112:H120" si="86">ROUND(F112*VLOOKUP(D112,ALLOCTABLE_Prod_Customer,$H$10,FALSE),0)</f>
        <v>0</v>
      </c>
      <c r="I112" s="35">
        <f t="shared" ref="I112:I120" si="87">ROUND(F112*VLOOKUP(D112,ALLOCTABLE_Prod_Customer,$I$10,FALSE),0)</f>
        <v>0</v>
      </c>
      <c r="J112" s="35">
        <f t="shared" ref="J112:J120" si="88">ROUND(F112*VLOOKUP(D112,ALLOCTABLE_Prod_Customer,$J$10,FALSE),0)</f>
        <v>0</v>
      </c>
      <c r="K112" s="35">
        <f t="shared" ref="K112:K120" si="89">ROUND(F112*VLOOKUP(D112,ALLOCTABLE_Prod_Customer,$K$10,FALSE),0)</f>
        <v>0</v>
      </c>
      <c r="L112" s="35">
        <f t="shared" ref="L112:L120" si="90">ROUND(F112*VLOOKUP(D112,ALLOCTABLE_Prod_Customer,$L$10,FALSE),0)</f>
        <v>0</v>
      </c>
      <c r="M112" s="35">
        <f t="shared" ref="M112:M120" si="91">ROUND(F112*VLOOKUP(D112,ALLOCTABLE_Prod_Customer,$M$10,FALSE),0)</f>
        <v>0</v>
      </c>
      <c r="N112" s="35">
        <f t="shared" ref="N112:N120" si="92">ROUND(F112*VLOOKUP(D112,ALLOCTABLE_Prod_Customer,$N$10,FALSE),0)</f>
        <v>0</v>
      </c>
      <c r="O112" s="35">
        <f t="shared" ref="O112:O120" si="93">ROUND(F112*VLOOKUP(D112,ALLOCTABLE_Prod_Customer,$O$10,FALSE),0)</f>
        <v>0</v>
      </c>
      <c r="P112" s="35">
        <f t="shared" ref="P112:P120" si="94">ROUND(F112*VLOOKUP(D112,ALLOCTABLE_Prod_Customer,$P$10,FALSE),0)</f>
        <v>0</v>
      </c>
      <c r="Q112" s="35">
        <f t="shared" ref="Q112:Q120" si="95">ROUND(F112*VLOOKUP(D112,ALLOCTABLE_Prod_Customer,$Q$10,FALSE),0)</f>
        <v>0</v>
      </c>
      <c r="R112" s="35">
        <f t="shared" ref="R112:R120" si="96">SUM(G112:Q112)</f>
        <v>0</v>
      </c>
      <c r="S112" s="35">
        <f t="shared" ref="S112:S120" si="97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I113</f>
        <v>0</v>
      </c>
      <c r="G113" s="37">
        <f t="shared" si="85"/>
        <v>0</v>
      </c>
      <c r="H113" s="37">
        <f t="shared" si="86"/>
        <v>0</v>
      </c>
      <c r="I113" s="35">
        <f t="shared" si="87"/>
        <v>0</v>
      </c>
      <c r="J113" s="35">
        <f t="shared" si="88"/>
        <v>0</v>
      </c>
      <c r="K113" s="35">
        <f t="shared" si="89"/>
        <v>0</v>
      </c>
      <c r="L113" s="35">
        <f t="shared" si="90"/>
        <v>0</v>
      </c>
      <c r="M113" s="35">
        <f t="shared" si="91"/>
        <v>0</v>
      </c>
      <c r="N113" s="35">
        <f t="shared" si="92"/>
        <v>0</v>
      </c>
      <c r="O113" s="35">
        <f t="shared" si="93"/>
        <v>0</v>
      </c>
      <c r="P113" s="35">
        <f t="shared" si="94"/>
        <v>0</v>
      </c>
      <c r="Q113" s="35">
        <f t="shared" si="95"/>
        <v>0</v>
      </c>
      <c r="R113" s="35">
        <f t="shared" si="96"/>
        <v>0</v>
      </c>
      <c r="S113" s="35">
        <f t="shared" si="97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I114</f>
        <v>0</v>
      </c>
      <c r="G114" s="37">
        <f t="shared" si="85"/>
        <v>0</v>
      </c>
      <c r="H114" s="37">
        <f t="shared" si="86"/>
        <v>0</v>
      </c>
      <c r="I114" s="35">
        <f t="shared" si="87"/>
        <v>0</v>
      </c>
      <c r="J114" s="35">
        <f t="shared" si="88"/>
        <v>0</v>
      </c>
      <c r="K114" s="35">
        <f t="shared" si="89"/>
        <v>0</v>
      </c>
      <c r="L114" s="35">
        <f t="shared" si="90"/>
        <v>0</v>
      </c>
      <c r="M114" s="35">
        <f t="shared" si="91"/>
        <v>0</v>
      </c>
      <c r="N114" s="35">
        <f t="shared" si="92"/>
        <v>0</v>
      </c>
      <c r="O114" s="35">
        <f t="shared" si="93"/>
        <v>0</v>
      </c>
      <c r="P114" s="35">
        <f t="shared" si="94"/>
        <v>0</v>
      </c>
      <c r="Q114" s="35">
        <f t="shared" si="95"/>
        <v>0</v>
      </c>
      <c r="R114" s="35">
        <f t="shared" si="96"/>
        <v>0</v>
      </c>
      <c r="S114" s="35">
        <f t="shared" si="97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I115</f>
        <v>0</v>
      </c>
      <c r="G115" s="37">
        <f t="shared" si="85"/>
        <v>0</v>
      </c>
      <c r="H115" s="37">
        <f t="shared" si="86"/>
        <v>0</v>
      </c>
      <c r="I115" s="35">
        <f t="shared" si="87"/>
        <v>0</v>
      </c>
      <c r="J115" s="35">
        <f t="shared" si="88"/>
        <v>0</v>
      </c>
      <c r="K115" s="35">
        <f t="shared" si="89"/>
        <v>0</v>
      </c>
      <c r="L115" s="35">
        <f t="shared" si="90"/>
        <v>0</v>
      </c>
      <c r="M115" s="35">
        <f t="shared" si="91"/>
        <v>0</v>
      </c>
      <c r="N115" s="35">
        <f t="shared" si="92"/>
        <v>0</v>
      </c>
      <c r="O115" s="35">
        <f t="shared" si="93"/>
        <v>0</v>
      </c>
      <c r="P115" s="35">
        <f t="shared" si="94"/>
        <v>0</v>
      </c>
      <c r="Q115" s="35">
        <f t="shared" si="95"/>
        <v>0</v>
      </c>
      <c r="R115" s="35">
        <f t="shared" si="96"/>
        <v>0</v>
      </c>
      <c r="S115" s="35">
        <f t="shared" si="97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I116</f>
        <v>0</v>
      </c>
      <c r="G116" s="37">
        <f t="shared" si="85"/>
        <v>0</v>
      </c>
      <c r="H116" s="37">
        <f t="shared" si="86"/>
        <v>0</v>
      </c>
      <c r="I116" s="35">
        <f t="shared" si="87"/>
        <v>0</v>
      </c>
      <c r="J116" s="35">
        <f t="shared" si="88"/>
        <v>0</v>
      </c>
      <c r="K116" s="35">
        <f t="shared" si="89"/>
        <v>0</v>
      </c>
      <c r="L116" s="35">
        <f t="shared" si="90"/>
        <v>0</v>
      </c>
      <c r="M116" s="35">
        <f t="shared" si="91"/>
        <v>0</v>
      </c>
      <c r="N116" s="35">
        <f t="shared" si="92"/>
        <v>0</v>
      </c>
      <c r="O116" s="35">
        <f t="shared" si="93"/>
        <v>0</v>
      </c>
      <c r="P116" s="35">
        <f t="shared" si="94"/>
        <v>0</v>
      </c>
      <c r="Q116" s="35">
        <f t="shared" si="95"/>
        <v>0</v>
      </c>
      <c r="R116" s="35">
        <f t="shared" si="96"/>
        <v>0</v>
      </c>
      <c r="S116" s="35">
        <f t="shared" si="97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I117</f>
        <v>0</v>
      </c>
      <c r="G117" s="37">
        <f t="shared" si="85"/>
        <v>0</v>
      </c>
      <c r="H117" s="37">
        <f t="shared" si="86"/>
        <v>0</v>
      </c>
      <c r="I117" s="35">
        <f t="shared" si="87"/>
        <v>0</v>
      </c>
      <c r="J117" s="35">
        <f t="shared" si="88"/>
        <v>0</v>
      </c>
      <c r="K117" s="35">
        <f t="shared" si="89"/>
        <v>0</v>
      </c>
      <c r="L117" s="35">
        <f t="shared" si="90"/>
        <v>0</v>
      </c>
      <c r="M117" s="35">
        <f t="shared" si="91"/>
        <v>0</v>
      </c>
      <c r="N117" s="35">
        <f t="shared" si="92"/>
        <v>0</v>
      </c>
      <c r="O117" s="35">
        <f t="shared" si="93"/>
        <v>0</v>
      </c>
      <c r="P117" s="35">
        <f t="shared" si="94"/>
        <v>0</v>
      </c>
      <c r="Q117" s="35">
        <f t="shared" si="95"/>
        <v>0</v>
      </c>
      <c r="R117" s="35">
        <f t="shared" si="96"/>
        <v>0</v>
      </c>
      <c r="S117" s="35">
        <f t="shared" si="97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I118</f>
        <v>0</v>
      </c>
      <c r="G118" s="37">
        <f t="shared" si="85"/>
        <v>0</v>
      </c>
      <c r="H118" s="37">
        <f t="shared" si="86"/>
        <v>0</v>
      </c>
      <c r="I118" s="35">
        <f t="shared" si="87"/>
        <v>0</v>
      </c>
      <c r="J118" s="35">
        <f t="shared" si="88"/>
        <v>0</v>
      </c>
      <c r="K118" s="35">
        <f t="shared" si="89"/>
        <v>0</v>
      </c>
      <c r="L118" s="35">
        <f t="shared" si="90"/>
        <v>0</v>
      </c>
      <c r="M118" s="35">
        <f t="shared" si="91"/>
        <v>0</v>
      </c>
      <c r="N118" s="35">
        <f t="shared" si="92"/>
        <v>0</v>
      </c>
      <c r="O118" s="35">
        <f t="shared" si="93"/>
        <v>0</v>
      </c>
      <c r="P118" s="35">
        <f t="shared" si="94"/>
        <v>0</v>
      </c>
      <c r="Q118" s="35">
        <f t="shared" si="95"/>
        <v>0</v>
      </c>
      <c r="R118" s="35">
        <f t="shared" si="96"/>
        <v>0</v>
      </c>
      <c r="S118" s="35">
        <f t="shared" si="97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I119</f>
        <v>0</v>
      </c>
      <c r="G119" s="37">
        <f t="shared" si="85"/>
        <v>0</v>
      </c>
      <c r="H119" s="37">
        <f t="shared" si="86"/>
        <v>0</v>
      </c>
      <c r="I119" s="35">
        <f t="shared" si="87"/>
        <v>0</v>
      </c>
      <c r="J119" s="35">
        <f t="shared" si="88"/>
        <v>0</v>
      </c>
      <c r="K119" s="35">
        <f t="shared" si="89"/>
        <v>0</v>
      </c>
      <c r="L119" s="35">
        <f t="shared" si="90"/>
        <v>0</v>
      </c>
      <c r="M119" s="35">
        <f t="shared" si="91"/>
        <v>0</v>
      </c>
      <c r="N119" s="35">
        <f t="shared" si="92"/>
        <v>0</v>
      </c>
      <c r="O119" s="35">
        <f t="shared" si="93"/>
        <v>0</v>
      </c>
      <c r="P119" s="35">
        <f t="shared" si="94"/>
        <v>0</v>
      </c>
      <c r="Q119" s="35">
        <f t="shared" si="95"/>
        <v>0</v>
      </c>
      <c r="R119" s="35">
        <f t="shared" si="96"/>
        <v>0</v>
      </c>
      <c r="S119" s="35">
        <f t="shared" si="97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I120</f>
        <v>0</v>
      </c>
      <c r="G120" s="37">
        <f t="shared" si="85"/>
        <v>0</v>
      </c>
      <c r="H120" s="37">
        <f t="shared" si="86"/>
        <v>0</v>
      </c>
      <c r="I120" s="35">
        <f t="shared" si="87"/>
        <v>0</v>
      </c>
      <c r="J120" s="35">
        <f t="shared" si="88"/>
        <v>0</v>
      </c>
      <c r="K120" s="35">
        <f t="shared" si="89"/>
        <v>0</v>
      </c>
      <c r="L120" s="35">
        <f t="shared" si="90"/>
        <v>0</v>
      </c>
      <c r="M120" s="35">
        <f t="shared" si="91"/>
        <v>0</v>
      </c>
      <c r="N120" s="35">
        <f t="shared" si="92"/>
        <v>0</v>
      </c>
      <c r="O120" s="35">
        <f t="shared" si="93"/>
        <v>0</v>
      </c>
      <c r="P120" s="35">
        <f t="shared" si="94"/>
        <v>0</v>
      </c>
      <c r="Q120" s="35">
        <f t="shared" si="95"/>
        <v>0</v>
      </c>
      <c r="R120" s="35">
        <f t="shared" si="96"/>
        <v>0</v>
      </c>
      <c r="S120" s="35">
        <f t="shared" si="97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8">SUM(J112:J120)</f>
        <v>0</v>
      </c>
      <c r="K121" s="36">
        <f t="shared" si="98"/>
        <v>0</v>
      </c>
      <c r="L121" s="36">
        <f t="shared" si="98"/>
        <v>0</v>
      </c>
      <c r="M121" s="36">
        <f t="shared" si="98"/>
        <v>0</v>
      </c>
      <c r="N121" s="36">
        <f t="shared" si="98"/>
        <v>0</v>
      </c>
      <c r="O121" s="36">
        <f t="shared" si="98"/>
        <v>0</v>
      </c>
      <c r="P121" s="36">
        <f t="shared" si="98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5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9">J97+J109+J121</f>
        <v>0</v>
      </c>
      <c r="K123" s="35">
        <f t="shared" si="99"/>
        <v>0</v>
      </c>
      <c r="L123" s="35">
        <f t="shared" si="99"/>
        <v>0</v>
      </c>
      <c r="M123" s="35">
        <f t="shared" si="99"/>
        <v>0</v>
      </c>
      <c r="N123" s="35">
        <f t="shared" si="99"/>
        <v>0</v>
      </c>
      <c r="O123" s="35">
        <f t="shared" si="99"/>
        <v>0</v>
      </c>
      <c r="P123" s="35">
        <f t="shared" si="99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5</v>
      </c>
      <c r="S125" s="18"/>
    </row>
    <row r="126" spans="1:19">
      <c r="A126" s="31" t="str">
        <f>$A$2</f>
        <v>PRODUCTION CUSTOMER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9-0027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0">K$7</f>
        <v>SP</v>
      </c>
      <c r="L131" s="32" t="str">
        <f t="shared" si="100"/>
        <v>DT SEC</v>
      </c>
      <c r="M131" s="32" t="str">
        <f t="shared" si="100"/>
        <v>DT PRI</v>
      </c>
      <c r="N131" s="32" t="str">
        <f t="shared" si="100"/>
        <v>DP</v>
      </c>
      <c r="O131" s="32" t="str">
        <f t="shared" si="100"/>
        <v>TT</v>
      </c>
      <c r="P131" s="32"/>
      <c r="Q131" s="32" t="str">
        <f t="shared" si="100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1">K$8</f>
        <v>SECONDARY</v>
      </c>
      <c r="L132" s="32" t="str">
        <f t="shared" si="101"/>
        <v>SECONDARY</v>
      </c>
      <c r="M132" s="32" t="str">
        <f t="shared" si="101"/>
        <v>PRIMARY</v>
      </c>
      <c r="N132" s="32" t="str">
        <f t="shared" si="101"/>
        <v>PRIMARY</v>
      </c>
      <c r="O132" s="32" t="str">
        <f t="shared" si="101"/>
        <v>TRANSMISSION</v>
      </c>
      <c r="P132" s="32" t="str">
        <f t="shared" si="101"/>
        <v>LT</v>
      </c>
      <c r="Q132" s="32" t="str">
        <f t="shared" si="101"/>
        <v>WATER</v>
      </c>
      <c r="R132" s="32" t="str">
        <f>R8</f>
        <v>TOTAL</v>
      </c>
      <c r="S132" s="32" t="str">
        <f t="shared" si="101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CUSTOMER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2">K$9</f>
        <v>DISTRIBUTION</v>
      </c>
      <c r="L133" s="32" t="str">
        <f t="shared" si="102"/>
        <v>DISTRIBUTION</v>
      </c>
      <c r="M133" s="32" t="str">
        <f t="shared" si="102"/>
        <v>DISTRIBUTION</v>
      </c>
      <c r="N133" s="32" t="str">
        <f t="shared" si="102"/>
        <v>DISTRIBUTION</v>
      </c>
      <c r="O133" s="32" t="str">
        <f t="shared" si="102"/>
        <v>TIME OF DAY</v>
      </c>
      <c r="P133" s="32" t="str">
        <f t="shared" si="102"/>
        <v>LIGHTING</v>
      </c>
      <c r="Q133" s="32" t="str">
        <f t="shared" si="102"/>
        <v>PUMPING</v>
      </c>
      <c r="R133" s="32" t="str">
        <f>R9</f>
        <v>AT ISSUE</v>
      </c>
      <c r="S133" s="32" t="str">
        <f t="shared" si="102"/>
        <v>OTHER</v>
      </c>
    </row>
    <row r="134" spans="1:19">
      <c r="C134" s="162" t="s">
        <v>283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3">K$10</f>
        <v>7</v>
      </c>
      <c r="L134" s="524">
        <f t="shared" si="103"/>
        <v>8</v>
      </c>
      <c r="M134" s="524">
        <f t="shared" si="103"/>
        <v>9</v>
      </c>
      <c r="N134" s="524">
        <f t="shared" si="103"/>
        <v>10</v>
      </c>
      <c r="O134" s="524">
        <f t="shared" si="103"/>
        <v>11</v>
      </c>
      <c r="P134" s="524">
        <f t="shared" si="103"/>
        <v>12</v>
      </c>
      <c r="Q134" s="524">
        <f t="shared" si="103"/>
        <v>13</v>
      </c>
      <c r="R134" s="504"/>
      <c r="S134" s="504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4</v>
      </c>
      <c r="D136" s="32" t="str">
        <f>'FR-16(7)(v)-1 Functional'!D136</f>
        <v>K201</v>
      </c>
      <c r="E136" s="18"/>
      <c r="F136" s="82">
        <f>'FR-16(7)(v)-2 PROD Classified'!I136</f>
        <v>0</v>
      </c>
      <c r="G136" s="37">
        <f>F136-SUM(H136:Q136)</f>
        <v>0</v>
      </c>
      <c r="H136" s="35">
        <f>ROUND(F136*VLOOKUP(D136,ALLOCTABLE_Prod_Customer,$H$10,FALSE),0)</f>
        <v>0</v>
      </c>
      <c r="I136" s="35">
        <f>ROUND(F136*VLOOKUP($D$136,ALLOCTABLE_Prod_Customer,$I$10,FALSE),0)</f>
        <v>0</v>
      </c>
      <c r="J136" s="35">
        <f>ROUND(F136*VLOOKUP($D$136,ALLOCTABLE_Prod_Customer,$J$10,FALSE),0)</f>
        <v>0</v>
      </c>
      <c r="K136" s="35">
        <f>ROUND(F136*VLOOKUP($D$136,ALLOCTABLE_Prod_Customer,$K$10,FALSE),0)</f>
        <v>0</v>
      </c>
      <c r="L136" s="35">
        <f>ROUND(F136*VLOOKUP($D$136,ALLOCTABLE_Prod_Customer,$L$10,FALSE),0)</f>
        <v>0</v>
      </c>
      <c r="M136" s="35">
        <f>ROUND(F136*VLOOKUP($D$136,ALLOCTABLE_Prod_Customer,$M$10,FALSE),0)</f>
        <v>0</v>
      </c>
      <c r="N136" s="35">
        <f>ROUND(F136*VLOOKUP($D$136,ALLOCTABLE_Prod_Customer,$N$10,FALSE),0)</f>
        <v>0</v>
      </c>
      <c r="O136" s="35">
        <f>ROUND(F136*VLOOKUP($D$136,ALLOCTABLE_Prod_Customer,$O$10,FALSE),0)</f>
        <v>0</v>
      </c>
      <c r="P136" s="35">
        <f>ROUND(F136*VLOOKUP($D$136,ALLOCTABLE_Prod_Customer,$P$10,FALSE),0)</f>
        <v>0</v>
      </c>
      <c r="Q136" s="35">
        <f>ROUND(F136*VLOOKUP(D136,ALLOCTABLE_Prod_Customer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5</v>
      </c>
      <c r="D137" s="32" t="str">
        <f>'FR-16(7)(v)-1 Functional'!D137</f>
        <v>K201</v>
      </c>
      <c r="E137" s="18"/>
      <c r="F137" s="82">
        <f>'FR-16(7)(v)-2 PROD Classified'!I137</f>
        <v>0</v>
      </c>
      <c r="G137" s="37">
        <f>F137-SUM(H137:Q137)</f>
        <v>0</v>
      </c>
      <c r="H137" s="35">
        <f>ROUND(F136*VLOOKUP(D136,ALLOCTABLE_Prod_Customer,$H$10,FALSE),0)</f>
        <v>0</v>
      </c>
      <c r="I137" s="35">
        <f>ROUND(F137*VLOOKUP($D$137,ALLOCTABLE_Prod_Customer,$I$10,FALSE),0)</f>
        <v>0</v>
      </c>
      <c r="J137" s="35">
        <f>ROUND(F137*VLOOKUP($D$137,ALLOCTABLE_Prod_Customer,$J$10,FALSE),0)</f>
        <v>0</v>
      </c>
      <c r="K137" s="35">
        <f>ROUND(F137*VLOOKUP($D$137,ALLOCTABLE_Prod_Customer,$K$10,FALSE),0)</f>
        <v>0</v>
      </c>
      <c r="L137" s="35">
        <f>ROUND(F137*VLOOKUP($D$137,ALLOCTABLE_Prod_Customer,$L$10,FALSE),0)</f>
        <v>0</v>
      </c>
      <c r="M137" s="35">
        <f>ROUND(F137*VLOOKUP($D$137,ALLOCTABLE_Prod_Customer,$M$10,FALSE),0)</f>
        <v>0</v>
      </c>
      <c r="N137" s="35">
        <f>ROUND(F137*VLOOKUP($D$137,ALLOCTABLE_Prod_Customer,$N$10,FALSE),0)</f>
        <v>0</v>
      </c>
      <c r="O137" s="35">
        <f>ROUND(F137*VLOOKUP($D$137,ALLOCTABLE_Prod_Customer,$O$10,FALSE),0)</f>
        <v>0</v>
      </c>
      <c r="P137" s="35">
        <f>ROUND(F137*VLOOKUP($D$137,ALLOCTABLE_Prod_Customer,$P$10,FALSE),0)</f>
        <v>0</v>
      </c>
      <c r="Q137" s="35">
        <f>ROUND(F137*VLOOKUP(D137,ALLOCTABLE_Prod_Customer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I138</f>
        <v>0</v>
      </c>
      <c r="G138" s="37">
        <f>F138-SUM(H138:Q138)</f>
        <v>0</v>
      </c>
      <c r="H138" s="35">
        <f>ROUND(F136*VLOOKUP(D136,ALLOCTABLE_Prod_Customer,$H$10,FALSE),0)</f>
        <v>0</v>
      </c>
      <c r="I138" s="35">
        <f>ROUND(F138*VLOOKUP($D$138,ALLOCTABLE_Prod_Customer,$I$10,FALSE),0)</f>
        <v>0</v>
      </c>
      <c r="J138" s="35">
        <f>ROUND(F138*VLOOKUP($D$138,ALLOCTABLE_Prod_Customer,$J$10,FALSE),0)</f>
        <v>0</v>
      </c>
      <c r="K138" s="35">
        <f>ROUND(F138*VLOOKUP($D$138,ALLOCTABLE_Prod_Customer,$K$10,FALSE),0)</f>
        <v>0</v>
      </c>
      <c r="L138" s="35">
        <f>ROUND(F138*VLOOKUP($D$138,ALLOCTABLE_Prod_Customer,$L$10,FALSE),0)</f>
        <v>0</v>
      </c>
      <c r="M138" s="35">
        <f>ROUND(F138*VLOOKUP($D$138,ALLOCTABLE_Prod_Customer,$M$10,FALSE),0)</f>
        <v>0</v>
      </c>
      <c r="N138" s="35">
        <f>ROUND(F138*VLOOKUP($D$138,ALLOCTABLE_Prod_Customer,$N$10,FALSE),0)</f>
        <v>0</v>
      </c>
      <c r="O138" s="35">
        <f>ROUND(F138*VLOOKUP($D$138,ALLOCTABLE_Prod_Customer,$O$10,FALSE),0)</f>
        <v>0</v>
      </c>
      <c r="P138" s="35">
        <f>ROUND(F138*VLOOKUP($D$138,ALLOCTABLE_Prod_Customer,$P$10,FALSE),0)</f>
        <v>0</v>
      </c>
      <c r="Q138" s="35">
        <f>ROUND(F138*VLOOKUP(D138,ALLOCTABLE_Prod_Customer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4">SUM(F136:F138)</f>
        <v>0</v>
      </c>
      <c r="G139" s="36">
        <f t="shared" si="104"/>
        <v>0</v>
      </c>
      <c r="H139" s="36">
        <f t="shared" si="104"/>
        <v>0</v>
      </c>
      <c r="I139" s="36">
        <f t="shared" si="104"/>
        <v>0</v>
      </c>
      <c r="J139" s="36">
        <f t="shared" si="104"/>
        <v>0</v>
      </c>
      <c r="K139" s="36">
        <f t="shared" si="104"/>
        <v>0</v>
      </c>
      <c r="L139" s="36">
        <f t="shared" si="104"/>
        <v>0</v>
      </c>
      <c r="M139" s="36">
        <f t="shared" si="104"/>
        <v>0</v>
      </c>
      <c r="N139" s="36">
        <f t="shared" si="104"/>
        <v>0</v>
      </c>
      <c r="O139" s="36">
        <f t="shared" si="104"/>
        <v>0</v>
      </c>
      <c r="P139" s="36">
        <f t="shared" si="104"/>
        <v>0</v>
      </c>
      <c r="Q139" s="36">
        <f t="shared" si="104"/>
        <v>0</v>
      </c>
      <c r="R139" s="36">
        <f t="shared" si="104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1</v>
      </c>
      <c r="D142" s="32" t="str">
        <f>'FR-16(7)(v)-1 Functional'!D142</f>
        <v>K202</v>
      </c>
      <c r="E142" s="18"/>
      <c r="F142" s="82">
        <f>'FR-16(7)(v)-2 PROD Classified'!I142</f>
        <v>0</v>
      </c>
      <c r="G142" s="37">
        <f>F142-SUM(H142:Q142)</f>
        <v>0</v>
      </c>
      <c r="H142" s="35">
        <f>ROUND(F136*VLOOKUP(D136,ALLOCTABLE_Prod_Customer,$H$10,FALSE),0)</f>
        <v>0</v>
      </c>
      <c r="I142" s="35">
        <f>ROUND(F142*VLOOKUP($D$142,ALLOCTABLE_Prod_Customer,$I$10,FALSE),0)</f>
        <v>0</v>
      </c>
      <c r="J142" s="35">
        <f>ROUND(F142*VLOOKUP($D$142,ALLOCTABLE_Prod_Customer,$J$10,FALSE),0)</f>
        <v>0</v>
      </c>
      <c r="K142" s="35">
        <f>ROUND(F142*VLOOKUP($D$142,ALLOCTABLE_Prod_Customer,$K$10,FALSE),0)</f>
        <v>0</v>
      </c>
      <c r="L142" s="35">
        <f>ROUND(F142*VLOOKUP($D$142,ALLOCTABLE_Prod_Customer,$L$10,FALSE),0)</f>
        <v>0</v>
      </c>
      <c r="M142" s="35">
        <f>ROUND(F142*VLOOKUP($D$142,ALLOCTABLE_Prod_Customer,$M$10,FALSE),0)</f>
        <v>0</v>
      </c>
      <c r="N142" s="35">
        <f>ROUND(F142*VLOOKUP($D$142,ALLOCTABLE_Prod_Customer,$N$10,FALSE),0)</f>
        <v>0</v>
      </c>
      <c r="O142" s="35">
        <f>ROUND(F142*VLOOKUP($D$142,ALLOCTABLE_Prod_Customer,$O$10,FALSE),0)</f>
        <v>0</v>
      </c>
      <c r="P142" s="35">
        <f>ROUND(F142*VLOOKUP($D$142,ALLOCTABLE_Prod_Customer,$P$10,FALSE),0)</f>
        <v>0</v>
      </c>
      <c r="Q142" s="35">
        <f>ROUND(F142*VLOOKUP(D142,ALLOCTABLE_Prod_Customer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2</v>
      </c>
      <c r="D143" s="32" t="str">
        <f>'FR-16(7)(v)-1 Functional'!D143</f>
        <v>K202</v>
      </c>
      <c r="E143" s="18"/>
      <c r="F143" s="82">
        <f>'FR-16(7)(v)-2 PROD Classified'!I143</f>
        <v>0</v>
      </c>
      <c r="G143" s="37">
        <f>F143-SUM(H143:Q143)</f>
        <v>0</v>
      </c>
      <c r="H143" s="35">
        <f>ROUND(F136*VLOOKUP(D136,ALLOCTABLE_Prod_Customer,$H$10,FALSE),0)</f>
        <v>0</v>
      </c>
      <c r="I143" s="35">
        <f>ROUND(F143*VLOOKUP($D$143,ALLOCTABLE_Prod_Customer,$I$10,FALSE),0)</f>
        <v>0</v>
      </c>
      <c r="J143" s="35">
        <f>ROUND(F143*VLOOKUP($D$143,ALLOCTABLE_Prod_Customer,$J$10,FALSE),0)</f>
        <v>0</v>
      </c>
      <c r="K143" s="35">
        <f>ROUND(F143*VLOOKUP($D$143,ALLOCTABLE_Prod_Customer,$K$10,FALSE),0)</f>
        <v>0</v>
      </c>
      <c r="L143" s="35">
        <f>ROUND(F143*VLOOKUP($D$143,ALLOCTABLE_Prod_Customer,$L$10,FALSE),0)</f>
        <v>0</v>
      </c>
      <c r="M143" s="35">
        <f>ROUND(F143*VLOOKUP($D$143,ALLOCTABLE_Prod_Customer,$M$10,FALSE),0)</f>
        <v>0</v>
      </c>
      <c r="N143" s="35">
        <f>ROUND(F143*VLOOKUP($D$143,ALLOCTABLE_Prod_Customer,$N$10,FALSE),0)</f>
        <v>0</v>
      </c>
      <c r="O143" s="35">
        <f>ROUND(F143*VLOOKUP($D$143,ALLOCTABLE_Prod_Customer,$O$10,FALSE),0)</f>
        <v>0</v>
      </c>
      <c r="P143" s="35">
        <f>ROUND(F143*VLOOKUP($D$143,ALLOCTABLE_Prod_Customer,$P$10,FALSE),0)</f>
        <v>0</v>
      </c>
      <c r="Q143" s="35">
        <f>ROUND(F143*VLOOKUP(D143,ALLOCTABLE_Prod_Customer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3</v>
      </c>
      <c r="D144" s="32" t="str">
        <f>'FR-16(7)(v)-1 Functional'!D144</f>
        <v>K202</v>
      </c>
      <c r="E144" s="18"/>
      <c r="F144" s="82">
        <f>'FR-16(7)(v)-2 PROD Classified'!I144</f>
        <v>0</v>
      </c>
      <c r="G144" s="37">
        <f>F144-SUM(H144:Q144)</f>
        <v>0</v>
      </c>
      <c r="H144" s="35">
        <f>ROUND(F136*VLOOKUP(D136,ALLOCTABLE_Prod_Customer,$H$10,FALSE),0)</f>
        <v>0</v>
      </c>
      <c r="I144" s="35">
        <f>ROUND(F144*VLOOKUP($D$144,ALLOCTABLE_Prod_Customer,$I$10,FALSE),0)</f>
        <v>0</v>
      </c>
      <c r="J144" s="35">
        <f>ROUND(F144*VLOOKUP($D$144,ALLOCTABLE_Prod_Customer,$J$10,FALSE),0)</f>
        <v>0</v>
      </c>
      <c r="K144" s="35">
        <f>ROUND(F144*VLOOKUP($D$144,ALLOCTABLE_Prod_Customer,$K$10,FALSE),0)</f>
        <v>0</v>
      </c>
      <c r="L144" s="35">
        <f>ROUND(F144*VLOOKUP($D$144,ALLOCTABLE_Prod_Customer,$L$10,FALSE),0)</f>
        <v>0</v>
      </c>
      <c r="M144" s="35">
        <f>ROUND(F144*VLOOKUP($D$144,ALLOCTABLE_Prod_Customer,$M$10,FALSE),0)</f>
        <v>0</v>
      </c>
      <c r="N144" s="35">
        <f>ROUND(F144*VLOOKUP($D$144,ALLOCTABLE_Prod_Customer,$N$10,FALSE),0)</f>
        <v>0</v>
      </c>
      <c r="O144" s="35">
        <f>ROUND(F144*VLOOKUP($D$144,ALLOCTABLE_Prod_Customer,$O$10,FALSE),0)</f>
        <v>0</v>
      </c>
      <c r="P144" s="35">
        <f>ROUND(F144*VLOOKUP($D$144,ALLOCTABLE_Prod_Customer,$P$10,FALSE),0)</f>
        <v>0</v>
      </c>
      <c r="Q144" s="35">
        <f>ROUND(F144*VLOOKUP(D144,ALLOCTABLE_Prod_Customer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5</v>
      </c>
      <c r="D145" s="32"/>
      <c r="E145" s="18"/>
      <c r="F145" s="36">
        <f>SUM(F142:F144)</f>
        <v>0</v>
      </c>
      <c r="G145" s="36">
        <f t="shared" ref="G145:Q145" si="105">SUM(G142:G144)</f>
        <v>0</v>
      </c>
      <c r="H145" s="36">
        <f t="shared" si="105"/>
        <v>0</v>
      </c>
      <c r="I145" s="36">
        <f t="shared" si="105"/>
        <v>0</v>
      </c>
      <c r="J145" s="36">
        <f t="shared" si="105"/>
        <v>0</v>
      </c>
      <c r="K145" s="36">
        <f t="shared" si="105"/>
        <v>0</v>
      </c>
      <c r="L145" s="36">
        <f t="shared" si="105"/>
        <v>0</v>
      </c>
      <c r="M145" s="36">
        <f t="shared" si="105"/>
        <v>0</v>
      </c>
      <c r="N145" s="36">
        <f t="shared" si="105"/>
        <v>0</v>
      </c>
      <c r="O145" s="36">
        <f t="shared" si="105"/>
        <v>0</v>
      </c>
      <c r="P145" s="36">
        <f t="shared" si="105"/>
        <v>0</v>
      </c>
      <c r="Q145" s="36">
        <f t="shared" si="10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6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I150</f>
        <v>0</v>
      </c>
      <c r="G150" s="37">
        <f>F150-SUM(H150:Q150)</f>
        <v>0</v>
      </c>
      <c r="H150" s="35">
        <f>ROUND(F150*VLOOKUP(D150,ALLOCTABLE_Prod_Customer,$H$10,FALSE),0)</f>
        <v>0</v>
      </c>
      <c r="I150" s="35">
        <f>ROUND(F150*VLOOKUP($D$150,ALLOCTABLE_Prod_Customer,$I$10,FALSE),0)</f>
        <v>0</v>
      </c>
      <c r="J150" s="35">
        <f>ROUND(F150*VLOOKUP($D$150,ALLOCTABLE_Prod_Customer,$J$10,FALSE),0)</f>
        <v>0</v>
      </c>
      <c r="K150" s="35">
        <f>ROUND(F150*VLOOKUP($D$150,ALLOCTABLE_Prod_Customer,$K$10,FALSE),0)</f>
        <v>0</v>
      </c>
      <c r="L150" s="35">
        <f>ROUND(F150*VLOOKUP($D$150,ALLOCTABLE_Prod_Customer,$L$10,FALSE),0)</f>
        <v>0</v>
      </c>
      <c r="M150" s="35">
        <f>ROUND(F150*VLOOKUP($D$150,ALLOCTABLE_Prod_Customer,$M$10,FALSE),0)</f>
        <v>0</v>
      </c>
      <c r="N150" s="35">
        <f>ROUND(F150*VLOOKUP($D$150,ALLOCTABLE_Prod_Customer,$N$10,FALSE),0)</f>
        <v>0</v>
      </c>
      <c r="O150" s="35">
        <f>ROUND(F150*VLOOKUP($D$150,ALLOCTABLE_Prod_Customer,$O$10,FALSE),0)</f>
        <v>0</v>
      </c>
      <c r="P150" s="35">
        <f>ROUND(F150*VLOOKUP($D$150,ALLOCTABLE_Prod_Customer,$P$10,FALSE),0)</f>
        <v>0</v>
      </c>
      <c r="Q150" s="35">
        <f>ROUND(F150*VLOOKUP(D150,ALLOCTABLE_Prod_Customer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I151</f>
        <v>0</v>
      </c>
      <c r="G151" s="37">
        <f>F151-SUM(H151:Q151)</f>
        <v>0</v>
      </c>
      <c r="H151" s="35">
        <f>ROUND(F151*VLOOKUP(D151,ALLOCTABLE_Prod_Customer,$H$10,FALSE),0)</f>
        <v>0</v>
      </c>
      <c r="I151" s="35">
        <f t="shared" ref="I151:I162" si="106">ROUND(F151*VLOOKUP(D151,ALLOCTABLE_Prod_Customer,$I$10,FALSE),0)</f>
        <v>0</v>
      </c>
      <c r="J151" s="35">
        <f t="shared" ref="J151:J162" si="107">ROUND(F151*VLOOKUP(D151,ALLOCTABLE_Prod_Customer,$J$10,FALSE),0)</f>
        <v>0</v>
      </c>
      <c r="K151" s="35">
        <f t="shared" ref="K151:K162" si="108">ROUND(F151*VLOOKUP(D151,ALLOCTABLE_Prod_Customer,$K$10,FALSE),0)</f>
        <v>0</v>
      </c>
      <c r="L151" s="35">
        <f t="shared" ref="L151:L162" si="109">ROUND(F151*VLOOKUP(D151,ALLOCTABLE_Prod_Customer,$L$10,FALSE),0)</f>
        <v>0</v>
      </c>
      <c r="M151" s="35">
        <f t="shared" ref="M151:M162" si="110">ROUND(F151*VLOOKUP(D151,ALLOCTABLE_Prod_Customer,$M$10,FALSE),0)</f>
        <v>0</v>
      </c>
      <c r="N151" s="35">
        <f t="shared" ref="N151:N162" si="111">ROUND(F151*VLOOKUP(D151,ALLOCTABLE_Prod_Customer,$N$10,FALSE),0)</f>
        <v>0</v>
      </c>
      <c r="O151" s="35">
        <f t="shared" ref="O151:O162" si="112">ROUND(F151*VLOOKUP(D151,ALLOCTABLE_Prod_Customer,$O$10,FALSE),0)</f>
        <v>0</v>
      </c>
      <c r="P151" s="35">
        <f t="shared" ref="P151:P169" si="113">ROUND(F151*VLOOKUP(D151,ALLOCTABLE_Prod_Customer,$P$10,FALSE),0)</f>
        <v>0</v>
      </c>
      <c r="Q151" s="35">
        <f>ROUND(F151*VLOOKUP(D151,ALLOCTABLE_Prod_Customer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I152</f>
        <v>0</v>
      </c>
      <c r="G152" s="37">
        <f t="shared" ref="G152:G162" si="114">F152-SUM(H152:Q152)</f>
        <v>0</v>
      </c>
      <c r="H152" s="35">
        <f t="shared" ref="H152:H162" si="115">ROUND(F152*VLOOKUP(D152,ALLOCTABLE_Prod_Customer,$H$10,FALSE),0)</f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ref="Q152:Q160" si="116">ROUND(F152*VLOOKUP(D152,ALLOCTABLE_Prod_Customer,$Q$10,FALSE),0)</f>
        <v>0</v>
      </c>
      <c r="R152" s="35">
        <f t="shared" ref="R152:R160" si="117">SUM(G152:Q152)</f>
        <v>0</v>
      </c>
      <c r="S152" s="35">
        <f t="shared" ref="S152:S162" si="118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I153</f>
        <v>0</v>
      </c>
      <c r="G153" s="37">
        <f t="shared" si="114"/>
        <v>0</v>
      </c>
      <c r="H153" s="35">
        <f t="shared" si="11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6"/>
        <v>0</v>
      </c>
      <c r="R153" s="35">
        <f t="shared" si="117"/>
        <v>0</v>
      </c>
      <c r="S153" s="35">
        <f t="shared" si="11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I154</f>
        <v>0</v>
      </c>
      <c r="G154" s="37">
        <f t="shared" si="114"/>
        <v>0</v>
      </c>
      <c r="H154" s="35">
        <f t="shared" si="11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6"/>
        <v>0</v>
      </c>
      <c r="R154" s="35">
        <f t="shared" si="117"/>
        <v>0</v>
      </c>
      <c r="S154" s="35">
        <f t="shared" si="11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I155</f>
        <v>0</v>
      </c>
      <c r="G155" s="37">
        <f t="shared" si="114"/>
        <v>0</v>
      </c>
      <c r="H155" s="35">
        <f t="shared" si="11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6"/>
        <v>0</v>
      </c>
      <c r="R155" s="35">
        <f t="shared" si="117"/>
        <v>0</v>
      </c>
      <c r="S155" s="35">
        <f t="shared" si="11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I156</f>
        <v>0</v>
      </c>
      <c r="G156" s="37">
        <f t="shared" si="114"/>
        <v>0</v>
      </c>
      <c r="H156" s="35">
        <f t="shared" si="11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6"/>
        <v>0</v>
      </c>
      <c r="R156" s="35">
        <f t="shared" si="117"/>
        <v>0</v>
      </c>
      <c r="S156" s="35">
        <f t="shared" si="11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I157</f>
        <v>0</v>
      </c>
      <c r="G157" s="37">
        <f t="shared" si="114"/>
        <v>0</v>
      </c>
      <c r="H157" s="35">
        <f t="shared" si="11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6"/>
        <v>0</v>
      </c>
      <c r="R157" s="35">
        <f t="shared" si="117"/>
        <v>0</v>
      </c>
      <c r="S157" s="35">
        <f t="shared" si="11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I158</f>
        <v>0</v>
      </c>
      <c r="G158" s="37">
        <f t="shared" si="114"/>
        <v>0</v>
      </c>
      <c r="H158" s="35">
        <f t="shared" si="11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6"/>
        <v>0</v>
      </c>
      <c r="R158" s="35">
        <f t="shared" si="117"/>
        <v>0</v>
      </c>
      <c r="S158" s="35">
        <f t="shared" si="11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I159</f>
        <v>0</v>
      </c>
      <c r="G159" s="37">
        <f t="shared" si="114"/>
        <v>0</v>
      </c>
      <c r="H159" s="35">
        <f t="shared" si="11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6"/>
        <v>0</v>
      </c>
      <c r="R159" s="35">
        <f t="shared" si="117"/>
        <v>0</v>
      </c>
      <c r="S159" s="35">
        <f t="shared" si="11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I160</f>
        <v>0</v>
      </c>
      <c r="G160" s="37">
        <f t="shared" si="114"/>
        <v>0</v>
      </c>
      <c r="H160" s="35">
        <f t="shared" si="11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6"/>
        <v>0</v>
      </c>
      <c r="R160" s="35">
        <f t="shared" si="117"/>
        <v>0</v>
      </c>
      <c r="S160" s="35">
        <f t="shared" si="11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I161</f>
        <v>0</v>
      </c>
      <c r="G161" s="37">
        <f t="shared" si="114"/>
        <v>0</v>
      </c>
      <c r="H161" s="35">
        <f t="shared" si="11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ref="Q161:Q169" si="119">ROUND(F161*VLOOKUP(D161,ALLOCTABLE_Prod_Customer,$Q$10,FALSE),0)</f>
        <v>0</v>
      </c>
      <c r="R161" s="35">
        <f t="shared" ref="R161:R169" si="120">SUM(G161:Q161)</f>
        <v>0</v>
      </c>
      <c r="S161" s="35">
        <f t="shared" si="11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I162</f>
        <v>0</v>
      </c>
      <c r="G162" s="37">
        <f t="shared" si="114"/>
        <v>0</v>
      </c>
      <c r="H162" s="35">
        <f t="shared" si="11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9"/>
        <v>0</v>
      </c>
      <c r="R162" s="35">
        <f t="shared" si="120"/>
        <v>0</v>
      </c>
      <c r="S162" s="35">
        <f t="shared" si="11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I163</f>
        <v>0</v>
      </c>
      <c r="G163" s="37">
        <f t="shared" ref="G163:G169" si="121">F163-SUM(H163:Q163)</f>
        <v>0</v>
      </c>
      <c r="H163" s="35">
        <f t="shared" ref="H163:H169" si="122">ROUND(F163*VLOOKUP(D163,ALLOCTABLE_Prod_Customer,$H$10,FALSE),0)</f>
        <v>0</v>
      </c>
      <c r="I163" s="35">
        <f>ROUND(F163*VLOOKUP($D$163,ALLOCTABLE_Prod_Customer,$I$10,FALSE),0)</f>
        <v>0</v>
      </c>
      <c r="J163" s="35">
        <f>ROUND(F163*VLOOKUP($D$163,ALLOCTABLE_Prod_Customer,$J$10,FALSE),0)</f>
        <v>0</v>
      </c>
      <c r="K163" s="35">
        <f>ROUND(F163*VLOOKUP($D$163,ALLOCTABLE_Prod_Customer,$K$10,FALSE),0)</f>
        <v>0</v>
      </c>
      <c r="L163" s="35">
        <f>ROUND(F163*VLOOKUP($D$163,ALLOCTABLE_Prod_Customer,$L$10,FALSE),0)</f>
        <v>0</v>
      </c>
      <c r="M163" s="35">
        <f>ROUND(F163*VLOOKUP($D$163,ALLOCTABLE_Prod_Customer,$M$10,FALSE),0)</f>
        <v>0</v>
      </c>
      <c r="N163" s="35">
        <f>ROUND(F163*VLOOKUP($D$163,ALLOCTABLE_Prod_Customer,$N$10,FALSE),0)</f>
        <v>0</v>
      </c>
      <c r="O163" s="35">
        <f>ROUND(F163*VLOOKUP($D$163,ALLOCTABLE_Prod_Customer,$O$10,FALSE),0)</f>
        <v>0</v>
      </c>
      <c r="P163" s="35">
        <f t="shared" si="113"/>
        <v>0</v>
      </c>
      <c r="Q163" s="35">
        <f t="shared" si="119"/>
        <v>0</v>
      </c>
      <c r="R163" s="35">
        <f t="shared" si="120"/>
        <v>0</v>
      </c>
      <c r="S163" s="35">
        <f t="shared" ref="S163:S169" si="123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I164</f>
        <v>0</v>
      </c>
      <c r="G164" s="37">
        <f t="shared" si="121"/>
        <v>0</v>
      </c>
      <c r="H164" s="35">
        <f t="shared" si="122"/>
        <v>0</v>
      </c>
      <c r="I164" s="35">
        <f>ROUND(F164*VLOOKUP($D$163,ALLOCTABLE_Prod_Customer,$I$10,FALSE),0)</f>
        <v>0</v>
      </c>
      <c r="J164" s="35">
        <f>ROUND(F164*VLOOKUP($D$163,ALLOCTABLE_Prod_Customer,$J$10,FALSE),0)</f>
        <v>0</v>
      </c>
      <c r="K164" s="35">
        <f>ROUND(F164*VLOOKUP($D$163,ALLOCTABLE_Prod_Customer,$K$10,FALSE),0)</f>
        <v>0</v>
      </c>
      <c r="L164" s="35">
        <f>ROUND(F164*VLOOKUP($D$163,ALLOCTABLE_Prod_Customer,$L$10,FALSE),0)</f>
        <v>0</v>
      </c>
      <c r="M164" s="35">
        <f>ROUND(F164*VLOOKUP($D$163,ALLOCTABLE_Prod_Customer,$M$10,FALSE),0)</f>
        <v>0</v>
      </c>
      <c r="N164" s="35">
        <f>ROUND(F164*VLOOKUP($D$163,ALLOCTABLE_Prod_Customer,$N$10,FALSE),0)</f>
        <v>0</v>
      </c>
      <c r="O164" s="35">
        <f>ROUND(F164*VLOOKUP($D$163,ALLOCTABLE_Prod_Customer,$O$10,FALSE),0)</f>
        <v>0</v>
      </c>
      <c r="P164" s="35">
        <f t="shared" si="113"/>
        <v>0</v>
      </c>
      <c r="Q164" s="35">
        <f t="shared" si="119"/>
        <v>0</v>
      </c>
      <c r="R164" s="35">
        <f t="shared" si="120"/>
        <v>0</v>
      </c>
      <c r="S164" s="35">
        <f t="shared" si="123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I165</f>
        <v>0</v>
      </c>
      <c r="G165" s="37">
        <f t="shared" si="121"/>
        <v>0</v>
      </c>
      <c r="H165" s="35">
        <f t="shared" si="122"/>
        <v>0</v>
      </c>
      <c r="I165" s="35">
        <f>ROUND(F165*VLOOKUP($D$165,ALLOCTABLE_Prod_Customer,$I$10,FALSE),0)</f>
        <v>0</v>
      </c>
      <c r="J165" s="35">
        <f>ROUND(F165*VLOOKUP($D$165,ALLOCTABLE_Prod_Customer,$J$10,FALSE),0)</f>
        <v>0</v>
      </c>
      <c r="K165" s="35">
        <f>ROUND(F165*VLOOKUP($D$165,ALLOCTABLE_Prod_Customer,$K$10,FALSE),0)</f>
        <v>0</v>
      </c>
      <c r="L165" s="35">
        <f>ROUND(F165*VLOOKUP($D$165,ALLOCTABLE_Prod_Customer,$L$10,FALSE),0)</f>
        <v>0</v>
      </c>
      <c r="M165" s="35">
        <f>ROUND(F165*VLOOKUP($D$165,ALLOCTABLE_Prod_Customer,$M$10,FALSE),0)</f>
        <v>0</v>
      </c>
      <c r="N165" s="35">
        <f>ROUND(F165*VLOOKUP($D$165,ALLOCTABLE_Prod_Customer,$N$10,FALSE),0)</f>
        <v>0</v>
      </c>
      <c r="O165" s="35">
        <f>ROUND(F165*VLOOKUP($D$165,ALLOCTABLE_Prod_Customer,$O$10,FALSE),0)</f>
        <v>0</v>
      </c>
      <c r="P165" s="35">
        <f t="shared" si="113"/>
        <v>0</v>
      </c>
      <c r="Q165" s="35">
        <f t="shared" si="119"/>
        <v>0</v>
      </c>
      <c r="R165" s="35">
        <f t="shared" si="120"/>
        <v>0</v>
      </c>
      <c r="S165" s="35">
        <f t="shared" si="123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I166</f>
        <v>0</v>
      </c>
      <c r="G166" s="37">
        <f t="shared" si="121"/>
        <v>0</v>
      </c>
      <c r="H166" s="35">
        <f t="shared" si="122"/>
        <v>0</v>
      </c>
      <c r="I166" s="35">
        <f>ROUND(F166*VLOOKUP($D$166,ALLOCTABLE_Prod_Customer,$I$10,FALSE),0)</f>
        <v>0</v>
      </c>
      <c r="J166" s="35">
        <f>ROUND(F166*VLOOKUP($D$166,ALLOCTABLE_Prod_Customer,$J$10,FALSE),0)</f>
        <v>0</v>
      </c>
      <c r="K166" s="35">
        <f>ROUND(F166*VLOOKUP($D$166,ALLOCTABLE_Prod_Customer,$K$10,FALSE),0)</f>
        <v>0</v>
      </c>
      <c r="L166" s="35">
        <f>ROUND(F166*VLOOKUP($D$166,ALLOCTABLE_Prod_Customer,$L$10,FALSE),0)</f>
        <v>0</v>
      </c>
      <c r="M166" s="35">
        <f>ROUND(F166*VLOOKUP($D$166,ALLOCTABLE_Prod_Customer,$M$10,FALSE),0)</f>
        <v>0</v>
      </c>
      <c r="N166" s="35">
        <f>ROUND(F166*VLOOKUP($D$166,ALLOCTABLE_Prod_Customer,$N$10,FALSE),0)</f>
        <v>0</v>
      </c>
      <c r="O166" s="35">
        <f>ROUND(F166*VLOOKUP($D$166,ALLOCTABLE_Prod_Customer,$O$10,FALSE),0)</f>
        <v>0</v>
      </c>
      <c r="P166" s="35">
        <f t="shared" si="113"/>
        <v>0</v>
      </c>
      <c r="Q166" s="35">
        <f t="shared" si="119"/>
        <v>0</v>
      </c>
      <c r="R166" s="35">
        <f t="shared" si="120"/>
        <v>0</v>
      </c>
      <c r="S166" s="35">
        <f t="shared" si="123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I167</f>
        <v>0</v>
      </c>
      <c r="G167" s="37">
        <f t="shared" si="121"/>
        <v>0</v>
      </c>
      <c r="H167" s="35">
        <f t="shared" si="122"/>
        <v>0</v>
      </c>
      <c r="I167" s="35">
        <f>ROUND(F167*VLOOKUP($D$167,ALLOCTABLE_Prod_Customer,$I$10,FALSE),0)</f>
        <v>0</v>
      </c>
      <c r="J167" s="35">
        <f>ROUND(F167*VLOOKUP($D$167,ALLOCTABLE_Prod_Customer,$J$10,FALSE),0)</f>
        <v>0</v>
      </c>
      <c r="K167" s="35">
        <f>ROUND(F167*VLOOKUP($D$167,ALLOCTABLE_Prod_Customer,$K$10,FALSE),0)</f>
        <v>0</v>
      </c>
      <c r="L167" s="35">
        <f>ROUND(F167*VLOOKUP($D$167,ALLOCTABLE_Prod_Customer,$L$10,FALSE),0)</f>
        <v>0</v>
      </c>
      <c r="M167" s="35">
        <f>ROUND(F167*VLOOKUP($D$167,ALLOCTABLE_Prod_Customer,$M$10,FALSE),0)</f>
        <v>0</v>
      </c>
      <c r="N167" s="35">
        <f>ROUND(F167*VLOOKUP($D$167,ALLOCTABLE_Prod_Customer,$N$10,FALSE),0)</f>
        <v>0</v>
      </c>
      <c r="O167" s="35">
        <f>ROUND(F167*VLOOKUP($D$167,ALLOCTABLE_Prod_Customer,$O$10,FALSE),0)</f>
        <v>0</v>
      </c>
      <c r="P167" s="35">
        <f t="shared" si="113"/>
        <v>0</v>
      </c>
      <c r="Q167" s="35">
        <f t="shared" si="119"/>
        <v>0</v>
      </c>
      <c r="R167" s="35">
        <f t="shared" si="120"/>
        <v>0</v>
      </c>
      <c r="S167" s="35">
        <f t="shared" si="123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I168</f>
        <v>0</v>
      </c>
      <c r="G168" s="37">
        <f t="shared" si="121"/>
        <v>0</v>
      </c>
      <c r="H168" s="35">
        <f t="shared" si="122"/>
        <v>0</v>
      </c>
      <c r="I168" s="35">
        <f>ROUND(F168*VLOOKUP($D$168,ALLOCTABLE_Prod_Customer,$I$10,FALSE),0)</f>
        <v>0</v>
      </c>
      <c r="J168" s="35">
        <f>ROUND(F168*VLOOKUP($D$168,ALLOCTABLE_Prod_Customer,$J$10,FALSE),0)</f>
        <v>0</v>
      </c>
      <c r="K168" s="35">
        <f>ROUND(F168*VLOOKUP($D$168,ALLOCTABLE_Prod_Customer,$K$10,FALSE),0)</f>
        <v>0</v>
      </c>
      <c r="L168" s="35">
        <f>ROUND(F168*VLOOKUP($D$168,ALLOCTABLE_Prod_Customer,$L$10,FALSE),0)</f>
        <v>0</v>
      </c>
      <c r="M168" s="35">
        <f>ROUND(F168*VLOOKUP($D$168,ALLOCTABLE_Prod_Customer,$M$10,FALSE),0)</f>
        <v>0</v>
      </c>
      <c r="N168" s="35">
        <f>ROUND(F168*VLOOKUP($D$168,ALLOCTABLE_Prod_Customer,$N$10,FALSE),0)</f>
        <v>0</v>
      </c>
      <c r="O168" s="35">
        <f>ROUND(F168*VLOOKUP($D$168,ALLOCTABLE_Prod_Customer,$O$10,FALSE),0)</f>
        <v>0</v>
      </c>
      <c r="P168" s="35">
        <f t="shared" si="113"/>
        <v>0</v>
      </c>
      <c r="Q168" s="35">
        <f t="shared" si="119"/>
        <v>0</v>
      </c>
      <c r="R168" s="35">
        <f t="shared" si="120"/>
        <v>0</v>
      </c>
      <c r="S168" s="35">
        <f t="shared" si="123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I169</f>
        <v>0</v>
      </c>
      <c r="G169" s="37">
        <f t="shared" si="121"/>
        <v>0</v>
      </c>
      <c r="H169" s="35">
        <f t="shared" si="122"/>
        <v>0</v>
      </c>
      <c r="I169" s="35">
        <f>ROUND(F169*VLOOKUP($D$169,ALLOCTABLE_Prod_Customer,$I$10,FALSE),0)</f>
        <v>0</v>
      </c>
      <c r="J169" s="35">
        <f>ROUND(F169*VLOOKUP($D$169,ALLOCTABLE_Prod_Customer,$J$10,FALSE),0)</f>
        <v>0</v>
      </c>
      <c r="K169" s="35">
        <f>ROUND(F169*VLOOKUP($D$169,ALLOCTABLE_Prod_Customer,$K$10,FALSE),0)</f>
        <v>0</v>
      </c>
      <c r="L169" s="35">
        <f>ROUND(F169*VLOOKUP($D$169,ALLOCTABLE_Prod_Customer,$L$10,FALSE),0)</f>
        <v>0</v>
      </c>
      <c r="M169" s="35">
        <f>ROUND(F169*VLOOKUP($D$169,ALLOCTABLE_Prod_Customer,$M$10,FALSE),0)</f>
        <v>0</v>
      </c>
      <c r="N169" s="35">
        <f>ROUND(F169*VLOOKUP($D$169,ALLOCTABLE_Prod_Customer,$N$10,FALSE),0)</f>
        <v>0</v>
      </c>
      <c r="O169" s="35">
        <f>ROUND(F169*VLOOKUP($D$169,ALLOCTABLE_Prod_Customer,$O$10,FALSE),0)</f>
        <v>0</v>
      </c>
      <c r="P169" s="35">
        <f t="shared" si="113"/>
        <v>0</v>
      </c>
      <c r="Q169" s="35">
        <f t="shared" si="119"/>
        <v>0</v>
      </c>
      <c r="R169" s="35">
        <f t="shared" si="120"/>
        <v>0</v>
      </c>
      <c r="S169" s="35">
        <f t="shared" si="123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2 PROD Classified'!I170</f>
        <v>0</v>
      </c>
      <c r="G170" s="1252">
        <f t="shared" ref="G170" si="124">F170-SUM(H170:Q170)</f>
        <v>0</v>
      </c>
      <c r="H170" s="1251">
        <f t="shared" ref="H170:Q170" si="125">ROUND($F$170*VLOOKUP($D$170,ALLOCTABLE_Prod_Customer,H$10,FALSE),0)</f>
        <v>0</v>
      </c>
      <c r="I170" s="1251">
        <f t="shared" si="125"/>
        <v>0</v>
      </c>
      <c r="J170" s="1251">
        <f t="shared" si="125"/>
        <v>0</v>
      </c>
      <c r="K170" s="1251">
        <f t="shared" si="125"/>
        <v>0</v>
      </c>
      <c r="L170" s="1251">
        <f t="shared" si="125"/>
        <v>0</v>
      </c>
      <c r="M170" s="1251">
        <f t="shared" si="125"/>
        <v>0</v>
      </c>
      <c r="N170" s="1251">
        <f t="shared" si="125"/>
        <v>0</v>
      </c>
      <c r="O170" s="1251">
        <f t="shared" si="125"/>
        <v>0</v>
      </c>
      <c r="P170" s="1251">
        <f t="shared" si="125"/>
        <v>0</v>
      </c>
      <c r="Q170" s="1251">
        <f t="shared" si="125"/>
        <v>0</v>
      </c>
      <c r="R170" s="1251">
        <f t="shared" ref="R170" si="126">SUM(G170:Q170)</f>
        <v>0</v>
      </c>
      <c r="S170" s="1251">
        <f t="shared" ref="S170" si="127">F170-R170</f>
        <v>0</v>
      </c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 t="shared" ref="G171:S171" si="128">SUM(G149:G170)</f>
        <v>0</v>
      </c>
      <c r="H171" s="36">
        <f t="shared" si="128"/>
        <v>0</v>
      </c>
      <c r="I171" s="36">
        <f t="shared" si="128"/>
        <v>0</v>
      </c>
      <c r="J171" s="36">
        <f t="shared" si="128"/>
        <v>0</v>
      </c>
      <c r="K171" s="36">
        <f t="shared" si="128"/>
        <v>0</v>
      </c>
      <c r="L171" s="36">
        <f t="shared" si="128"/>
        <v>0</v>
      </c>
      <c r="M171" s="36">
        <f t="shared" si="128"/>
        <v>0</v>
      </c>
      <c r="N171" s="36">
        <f t="shared" si="128"/>
        <v>0</v>
      </c>
      <c r="O171" s="36">
        <f t="shared" si="128"/>
        <v>0</v>
      </c>
      <c r="P171" s="36">
        <f t="shared" si="128"/>
        <v>0</v>
      </c>
      <c r="Q171" s="36">
        <f t="shared" si="128"/>
        <v>0</v>
      </c>
      <c r="R171" s="36">
        <f t="shared" si="128"/>
        <v>0</v>
      </c>
      <c r="S171" s="36">
        <f t="shared" si="128"/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57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47">
        <v>40</v>
      </c>
      <c r="C174" s="20" t="s">
        <v>658</v>
      </c>
      <c r="D174" s="32"/>
      <c r="E174" s="18"/>
      <c r="F174" s="82">
        <f>F147+F171</f>
        <v>0</v>
      </c>
      <c r="G174" s="37">
        <f>G147+G171</f>
        <v>0</v>
      </c>
      <c r="H174" s="35">
        <f>$H$117+H171</f>
        <v>0</v>
      </c>
      <c r="I174" s="35">
        <f>$I$117+I171</f>
        <v>0</v>
      </c>
      <c r="J174" s="35">
        <f>$J$117+J171</f>
        <v>0</v>
      </c>
      <c r="K174" s="35">
        <f>$K$117+K171</f>
        <v>0</v>
      </c>
      <c r="L174" s="35">
        <f>$L$117+L171</f>
        <v>0</v>
      </c>
      <c r="M174" s="35">
        <f>$M$117+M171</f>
        <v>0</v>
      </c>
      <c r="N174" s="35">
        <f>$N$117+N171</f>
        <v>0</v>
      </c>
      <c r="O174" s="35">
        <f>$O$117+O171</f>
        <v>0</v>
      </c>
      <c r="P174" s="35">
        <f>$P$117+P171</f>
        <v>0</v>
      </c>
      <c r="Q174" s="35">
        <f>$Q$117+Q171</f>
        <v>0</v>
      </c>
      <c r="R174" s="35">
        <f>SUM(G174:Q174)</f>
        <v>0</v>
      </c>
      <c r="S174" s="35">
        <f>F174-R174</f>
        <v>0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I177</f>
        <v>0</v>
      </c>
      <c r="G177" s="37">
        <f t="shared" ref="G177:G185" si="129">F177-SUM(H177:Q177)</f>
        <v>0</v>
      </c>
      <c r="H177" s="35">
        <f t="shared" ref="H177:H185" si="130">ROUND(F177*VLOOKUP(D177,ALLOCTABLE_Prod_Customer,$H$10,FALSE),0)</f>
        <v>0</v>
      </c>
      <c r="I177" s="35">
        <f t="shared" ref="I177:I185" si="131">ROUND(F177*VLOOKUP($D$167,ALLOCTABLE_Prod_Customer,$I$10,FALSE),0)</f>
        <v>0</v>
      </c>
      <c r="J177" s="35">
        <f t="shared" ref="J177:J185" si="132">ROUND(F177*VLOOKUP($D$167,ALLOCTABLE_Prod_Customer,$J$10,FALSE),0)</f>
        <v>0</v>
      </c>
      <c r="K177" s="35">
        <f t="shared" ref="K177:K185" si="133">ROUND(F177*VLOOKUP($D$167,ALLOCTABLE_Prod_Customer,$K$10,FALSE),0)</f>
        <v>0</v>
      </c>
      <c r="L177" s="35">
        <f t="shared" ref="L177:L185" si="134">ROUND(F177*VLOOKUP($D$167,ALLOCTABLE_Prod_Customer,$L$10,FALSE),0)</f>
        <v>0</v>
      </c>
      <c r="M177" s="35">
        <f t="shared" ref="M177:M185" si="135">ROUND(F177*VLOOKUP($D$167,ALLOCTABLE_Prod_Customer,$M$10,FALSE),0)</f>
        <v>0</v>
      </c>
      <c r="N177" s="35">
        <f t="shared" ref="N177:N185" si="136">ROUND(F177*VLOOKUP($D$167,ALLOCTABLE_Prod_Customer,$N$10,FALSE),0)</f>
        <v>0</v>
      </c>
      <c r="O177" s="35">
        <f t="shared" ref="O177:O185" si="137">ROUND(F177*VLOOKUP($D$167,ALLOCTABLE_Prod_Customer,$O$10,FALSE),0)</f>
        <v>0</v>
      </c>
      <c r="P177" s="35">
        <f t="shared" ref="P177:P185" si="138">ROUND(F177*VLOOKUP($D$167,ALLOCTABLE_Prod_Customer,$P$10,FALSE),0)</f>
        <v>0</v>
      </c>
      <c r="Q177" s="35">
        <f t="shared" ref="Q177:Q185" si="139">ROUND(F177*VLOOKUP(D177,ALLOCTABLE_Prod_Customer,$Q$10,FALSE),0)</f>
        <v>0</v>
      </c>
      <c r="R177" s="35">
        <f t="shared" ref="R177:R185" si="140">SUM(G177:Q177)</f>
        <v>0</v>
      </c>
      <c r="S177" s="35">
        <f t="shared" ref="S177:S185" si="141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I178</f>
        <v>0</v>
      </c>
      <c r="G178" s="37">
        <f t="shared" si="129"/>
        <v>0</v>
      </c>
      <c r="H178" s="35">
        <f t="shared" si="130"/>
        <v>0</v>
      </c>
      <c r="I178" s="35">
        <f t="shared" si="131"/>
        <v>0</v>
      </c>
      <c r="J178" s="35">
        <f t="shared" si="132"/>
        <v>0</v>
      </c>
      <c r="K178" s="35">
        <f t="shared" si="133"/>
        <v>0</v>
      </c>
      <c r="L178" s="35">
        <f t="shared" si="134"/>
        <v>0</v>
      </c>
      <c r="M178" s="35">
        <f t="shared" si="135"/>
        <v>0</v>
      </c>
      <c r="N178" s="35">
        <f t="shared" si="136"/>
        <v>0</v>
      </c>
      <c r="O178" s="35">
        <f t="shared" si="137"/>
        <v>0</v>
      </c>
      <c r="P178" s="35">
        <f t="shared" si="138"/>
        <v>0</v>
      </c>
      <c r="Q178" s="35">
        <f t="shared" si="139"/>
        <v>0</v>
      </c>
      <c r="R178" s="35">
        <f t="shared" si="140"/>
        <v>0</v>
      </c>
      <c r="S178" s="35">
        <f t="shared" si="141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I179</f>
        <v>0</v>
      </c>
      <c r="G179" s="37">
        <f t="shared" si="129"/>
        <v>0</v>
      </c>
      <c r="H179" s="35">
        <f t="shared" si="130"/>
        <v>0</v>
      </c>
      <c r="I179" s="35">
        <f t="shared" si="131"/>
        <v>0</v>
      </c>
      <c r="J179" s="35">
        <f t="shared" si="132"/>
        <v>0</v>
      </c>
      <c r="K179" s="35">
        <f t="shared" si="133"/>
        <v>0</v>
      </c>
      <c r="L179" s="35">
        <f t="shared" si="134"/>
        <v>0</v>
      </c>
      <c r="M179" s="35">
        <f t="shared" si="135"/>
        <v>0</v>
      </c>
      <c r="N179" s="35">
        <f t="shared" si="136"/>
        <v>0</v>
      </c>
      <c r="O179" s="35">
        <f t="shared" si="137"/>
        <v>0</v>
      </c>
      <c r="P179" s="35">
        <f t="shared" si="138"/>
        <v>0</v>
      </c>
      <c r="Q179" s="35">
        <f t="shared" si="139"/>
        <v>0</v>
      </c>
      <c r="R179" s="35">
        <f t="shared" si="140"/>
        <v>0</v>
      </c>
      <c r="S179" s="35">
        <f t="shared" si="141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I180</f>
        <v>0</v>
      </c>
      <c r="G180" s="37">
        <f t="shared" si="129"/>
        <v>0</v>
      </c>
      <c r="H180" s="35">
        <f t="shared" si="130"/>
        <v>0</v>
      </c>
      <c r="I180" s="35">
        <f t="shared" si="131"/>
        <v>0</v>
      </c>
      <c r="J180" s="35">
        <f t="shared" si="132"/>
        <v>0</v>
      </c>
      <c r="K180" s="35">
        <f t="shared" si="133"/>
        <v>0</v>
      </c>
      <c r="L180" s="35">
        <f t="shared" si="134"/>
        <v>0</v>
      </c>
      <c r="M180" s="35">
        <f t="shared" si="135"/>
        <v>0</v>
      </c>
      <c r="N180" s="35">
        <f t="shared" si="136"/>
        <v>0</v>
      </c>
      <c r="O180" s="35">
        <f t="shared" si="137"/>
        <v>0</v>
      </c>
      <c r="P180" s="35">
        <f t="shared" si="138"/>
        <v>0</v>
      </c>
      <c r="Q180" s="35">
        <f t="shared" si="139"/>
        <v>0</v>
      </c>
      <c r="R180" s="35">
        <f t="shared" si="140"/>
        <v>0</v>
      </c>
      <c r="S180" s="35">
        <f t="shared" si="141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I181</f>
        <v>0</v>
      </c>
      <c r="G181" s="37">
        <f t="shared" si="129"/>
        <v>0</v>
      </c>
      <c r="H181" s="35">
        <f t="shared" si="130"/>
        <v>0</v>
      </c>
      <c r="I181" s="35">
        <f t="shared" si="131"/>
        <v>0</v>
      </c>
      <c r="J181" s="35">
        <f t="shared" si="132"/>
        <v>0</v>
      </c>
      <c r="K181" s="35">
        <f t="shared" si="133"/>
        <v>0</v>
      </c>
      <c r="L181" s="35">
        <f t="shared" si="134"/>
        <v>0</v>
      </c>
      <c r="M181" s="35">
        <f t="shared" si="135"/>
        <v>0</v>
      </c>
      <c r="N181" s="35">
        <f t="shared" si="136"/>
        <v>0</v>
      </c>
      <c r="O181" s="35">
        <f t="shared" si="137"/>
        <v>0</v>
      </c>
      <c r="P181" s="35">
        <f t="shared" si="138"/>
        <v>0</v>
      </c>
      <c r="Q181" s="35">
        <f t="shared" si="139"/>
        <v>0</v>
      </c>
      <c r="R181" s="35">
        <f t="shared" si="140"/>
        <v>0</v>
      </c>
      <c r="S181" s="35">
        <f t="shared" si="141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I182</f>
        <v>0</v>
      </c>
      <c r="G182" s="37">
        <f t="shared" si="129"/>
        <v>0</v>
      </c>
      <c r="H182" s="35">
        <f t="shared" si="130"/>
        <v>0</v>
      </c>
      <c r="I182" s="35">
        <f t="shared" si="131"/>
        <v>0</v>
      </c>
      <c r="J182" s="35">
        <f t="shared" si="132"/>
        <v>0</v>
      </c>
      <c r="K182" s="35">
        <f t="shared" si="133"/>
        <v>0</v>
      </c>
      <c r="L182" s="35">
        <f t="shared" si="134"/>
        <v>0</v>
      </c>
      <c r="M182" s="35">
        <f t="shared" si="135"/>
        <v>0</v>
      </c>
      <c r="N182" s="35">
        <f t="shared" si="136"/>
        <v>0</v>
      </c>
      <c r="O182" s="35">
        <f t="shared" si="137"/>
        <v>0</v>
      </c>
      <c r="P182" s="35">
        <f t="shared" si="138"/>
        <v>0</v>
      </c>
      <c r="Q182" s="35">
        <f t="shared" si="139"/>
        <v>0</v>
      </c>
      <c r="R182" s="35">
        <f t="shared" si="140"/>
        <v>0</v>
      </c>
      <c r="S182" s="35">
        <f t="shared" si="141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I183</f>
        <v>0</v>
      </c>
      <c r="G183" s="37">
        <f t="shared" si="129"/>
        <v>0</v>
      </c>
      <c r="H183" s="35">
        <f t="shared" si="130"/>
        <v>0</v>
      </c>
      <c r="I183" s="35">
        <f t="shared" si="131"/>
        <v>0</v>
      </c>
      <c r="J183" s="35">
        <f t="shared" si="132"/>
        <v>0</v>
      </c>
      <c r="K183" s="35">
        <f t="shared" si="133"/>
        <v>0</v>
      </c>
      <c r="L183" s="35">
        <f t="shared" si="134"/>
        <v>0</v>
      </c>
      <c r="M183" s="35">
        <f t="shared" si="135"/>
        <v>0</v>
      </c>
      <c r="N183" s="35">
        <f t="shared" si="136"/>
        <v>0</v>
      </c>
      <c r="O183" s="35">
        <f t="shared" si="137"/>
        <v>0</v>
      </c>
      <c r="P183" s="35">
        <f t="shared" si="138"/>
        <v>0</v>
      </c>
      <c r="Q183" s="35">
        <f t="shared" si="139"/>
        <v>0</v>
      </c>
      <c r="R183" s="35">
        <f t="shared" si="140"/>
        <v>0</v>
      </c>
      <c r="S183" s="35">
        <f t="shared" si="141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I184</f>
        <v>0</v>
      </c>
      <c r="G184" s="37">
        <f t="shared" si="129"/>
        <v>0</v>
      </c>
      <c r="H184" s="35">
        <f t="shared" si="130"/>
        <v>0</v>
      </c>
      <c r="I184" s="35">
        <f t="shared" si="131"/>
        <v>0</v>
      </c>
      <c r="J184" s="35">
        <f t="shared" si="132"/>
        <v>0</v>
      </c>
      <c r="K184" s="35">
        <f t="shared" si="133"/>
        <v>0</v>
      </c>
      <c r="L184" s="35">
        <f t="shared" si="134"/>
        <v>0</v>
      </c>
      <c r="M184" s="35">
        <f t="shared" si="135"/>
        <v>0</v>
      </c>
      <c r="N184" s="35">
        <f t="shared" si="136"/>
        <v>0</v>
      </c>
      <c r="O184" s="35">
        <f t="shared" si="137"/>
        <v>0</v>
      </c>
      <c r="P184" s="35">
        <f t="shared" si="138"/>
        <v>0</v>
      </c>
      <c r="Q184" s="35">
        <f t="shared" si="139"/>
        <v>0</v>
      </c>
      <c r="R184" s="35">
        <f t="shared" si="140"/>
        <v>0</v>
      </c>
      <c r="S184" s="35">
        <f t="shared" si="141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I185</f>
        <v>0</v>
      </c>
      <c r="G185" s="37">
        <f t="shared" si="129"/>
        <v>0</v>
      </c>
      <c r="H185" s="35">
        <f t="shared" si="130"/>
        <v>0</v>
      </c>
      <c r="I185" s="35">
        <f t="shared" si="131"/>
        <v>0</v>
      </c>
      <c r="J185" s="35">
        <f t="shared" si="132"/>
        <v>0</v>
      </c>
      <c r="K185" s="35">
        <f t="shared" si="133"/>
        <v>0</v>
      </c>
      <c r="L185" s="35">
        <f t="shared" si="134"/>
        <v>0</v>
      </c>
      <c r="M185" s="35">
        <f t="shared" si="135"/>
        <v>0</v>
      </c>
      <c r="N185" s="35">
        <f t="shared" si="136"/>
        <v>0</v>
      </c>
      <c r="O185" s="35">
        <f t="shared" si="137"/>
        <v>0</v>
      </c>
      <c r="P185" s="35">
        <f t="shared" si="138"/>
        <v>0</v>
      </c>
      <c r="Q185" s="35">
        <f t="shared" si="139"/>
        <v>0</v>
      </c>
      <c r="R185" s="35">
        <f t="shared" si="140"/>
        <v>0</v>
      </c>
      <c r="S185" s="35">
        <f t="shared" si="141"/>
        <v>0</v>
      </c>
    </row>
    <row r="186" spans="1:19">
      <c r="A186" s="1247">
        <v>52</v>
      </c>
      <c r="C186" s="27" t="s">
        <v>661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42">SUM(J176:J185)</f>
        <v>0</v>
      </c>
      <c r="K186" s="36">
        <f t="shared" si="142"/>
        <v>0</v>
      </c>
      <c r="L186" s="36">
        <f t="shared" si="142"/>
        <v>0</v>
      </c>
      <c r="M186" s="36">
        <f t="shared" si="142"/>
        <v>0</v>
      </c>
      <c r="N186" s="36">
        <f t="shared" si="142"/>
        <v>0</v>
      </c>
      <c r="O186" s="36">
        <f t="shared" si="142"/>
        <v>0</v>
      </c>
      <c r="P186" s="36">
        <f t="shared" si="142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7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I189</f>
        <v>0</v>
      </c>
      <c r="G189" s="37">
        <f t="shared" ref="G189:G197" si="143">F189-SUM(H189:Q189)</f>
        <v>0</v>
      </c>
      <c r="H189" s="35">
        <f t="shared" ref="H189:H197" si="144">ROUND(F189*VLOOKUP(D189,ALLOCTABLE_Prod_Customer,$H$10,FALSE),0)</f>
        <v>0</v>
      </c>
      <c r="I189" s="35">
        <f t="shared" ref="I189:I197" si="145">ROUND(F189*VLOOKUP($D$167,ALLOCTABLE_Prod_Customer,$I$10,FALSE),0)</f>
        <v>0</v>
      </c>
      <c r="J189" s="35">
        <f t="shared" ref="J189:J197" si="146">ROUND(F189*VLOOKUP($D$167,ALLOCTABLE_Prod_Customer,$J$10,FALSE),0)</f>
        <v>0</v>
      </c>
      <c r="K189" s="35">
        <f t="shared" ref="K189:K197" si="147">ROUND(F189*VLOOKUP($D$167,ALLOCTABLE_Prod_Customer,$K$10,FALSE),0)</f>
        <v>0</v>
      </c>
      <c r="L189" s="35">
        <f t="shared" ref="L189:L197" si="148">ROUND(F189*VLOOKUP($D$167,ALLOCTABLE_Prod_Customer,$L$10,FALSE),0)</f>
        <v>0</v>
      </c>
      <c r="M189" s="35">
        <f t="shared" ref="M189:M197" si="149">ROUND(F189*VLOOKUP($D$167,ALLOCTABLE_Prod_Customer,$M$10,FALSE),0)</f>
        <v>0</v>
      </c>
      <c r="N189" s="35">
        <f t="shared" ref="N189:N197" si="150">ROUND(F189*VLOOKUP($D$167,ALLOCTABLE_Prod_Customer,$N$10,FALSE),0)</f>
        <v>0</v>
      </c>
      <c r="O189" s="35">
        <f t="shared" ref="O189:O197" si="151">ROUND(F189*VLOOKUP($D$167,ALLOCTABLE_Prod_Customer,$O$10,FALSE),0)</f>
        <v>0</v>
      </c>
      <c r="P189" s="35">
        <f t="shared" ref="P189:P197" si="152">ROUND(F189*VLOOKUP($D$167,ALLOCTABLE_Prod_Customer,$P$10,FALSE),0)</f>
        <v>0</v>
      </c>
      <c r="Q189" s="35">
        <f t="shared" ref="Q189:Q197" si="153">ROUND(F189*VLOOKUP(D189,ALLOCTABLE_Prod_Customer,$Q$10,FALSE),0)</f>
        <v>0</v>
      </c>
      <c r="R189" s="35">
        <f t="shared" ref="R189:R197" si="154">SUM(G189:Q189)</f>
        <v>0</v>
      </c>
      <c r="S189" s="35">
        <f t="shared" ref="S189:S197" si="155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I190</f>
        <v>0</v>
      </c>
      <c r="G190" s="37">
        <f t="shared" si="143"/>
        <v>0</v>
      </c>
      <c r="H190" s="35">
        <f t="shared" si="144"/>
        <v>0</v>
      </c>
      <c r="I190" s="35">
        <f t="shared" si="145"/>
        <v>0</v>
      </c>
      <c r="J190" s="35">
        <f t="shared" si="146"/>
        <v>0</v>
      </c>
      <c r="K190" s="35">
        <f t="shared" si="147"/>
        <v>0</v>
      </c>
      <c r="L190" s="35">
        <f t="shared" si="148"/>
        <v>0</v>
      </c>
      <c r="M190" s="35">
        <f t="shared" si="149"/>
        <v>0</v>
      </c>
      <c r="N190" s="35">
        <f t="shared" si="150"/>
        <v>0</v>
      </c>
      <c r="O190" s="35">
        <f t="shared" si="151"/>
        <v>0</v>
      </c>
      <c r="P190" s="35">
        <f t="shared" si="152"/>
        <v>0</v>
      </c>
      <c r="Q190" s="35">
        <f t="shared" si="153"/>
        <v>0</v>
      </c>
      <c r="R190" s="35">
        <f t="shared" si="154"/>
        <v>0</v>
      </c>
      <c r="S190" s="35">
        <f t="shared" si="155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I191</f>
        <v>0</v>
      </c>
      <c r="G191" s="37">
        <f t="shared" si="143"/>
        <v>0</v>
      </c>
      <c r="H191" s="35">
        <f t="shared" si="144"/>
        <v>0</v>
      </c>
      <c r="I191" s="35">
        <f t="shared" si="145"/>
        <v>0</v>
      </c>
      <c r="J191" s="35">
        <f t="shared" si="146"/>
        <v>0</v>
      </c>
      <c r="K191" s="35">
        <f t="shared" si="147"/>
        <v>0</v>
      </c>
      <c r="L191" s="35">
        <f t="shared" si="148"/>
        <v>0</v>
      </c>
      <c r="M191" s="35">
        <f t="shared" si="149"/>
        <v>0</v>
      </c>
      <c r="N191" s="35">
        <f t="shared" si="150"/>
        <v>0</v>
      </c>
      <c r="O191" s="35">
        <f t="shared" si="151"/>
        <v>0</v>
      </c>
      <c r="P191" s="35">
        <f t="shared" si="152"/>
        <v>0</v>
      </c>
      <c r="Q191" s="35">
        <f t="shared" si="153"/>
        <v>0</v>
      </c>
      <c r="R191" s="35">
        <f t="shared" si="154"/>
        <v>0</v>
      </c>
      <c r="S191" s="35">
        <f t="shared" si="155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I192</f>
        <v>0</v>
      </c>
      <c r="G192" s="37">
        <f t="shared" si="143"/>
        <v>0</v>
      </c>
      <c r="H192" s="35">
        <f t="shared" si="144"/>
        <v>0</v>
      </c>
      <c r="I192" s="35">
        <f t="shared" si="145"/>
        <v>0</v>
      </c>
      <c r="J192" s="35">
        <f t="shared" si="146"/>
        <v>0</v>
      </c>
      <c r="K192" s="35">
        <f t="shared" si="147"/>
        <v>0</v>
      </c>
      <c r="L192" s="35">
        <f t="shared" si="148"/>
        <v>0</v>
      </c>
      <c r="M192" s="35">
        <f t="shared" si="149"/>
        <v>0</v>
      </c>
      <c r="N192" s="35">
        <f t="shared" si="150"/>
        <v>0</v>
      </c>
      <c r="O192" s="35">
        <f t="shared" si="151"/>
        <v>0</v>
      </c>
      <c r="P192" s="35">
        <f t="shared" si="152"/>
        <v>0</v>
      </c>
      <c r="Q192" s="35">
        <f t="shared" si="153"/>
        <v>0</v>
      </c>
      <c r="R192" s="35">
        <f t="shared" si="154"/>
        <v>0</v>
      </c>
      <c r="S192" s="35">
        <f t="shared" si="155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I193</f>
        <v>0</v>
      </c>
      <c r="G193" s="37">
        <f t="shared" si="143"/>
        <v>0</v>
      </c>
      <c r="H193" s="35">
        <f t="shared" si="144"/>
        <v>0</v>
      </c>
      <c r="I193" s="35">
        <f t="shared" si="145"/>
        <v>0</v>
      </c>
      <c r="J193" s="35">
        <f t="shared" si="146"/>
        <v>0</v>
      </c>
      <c r="K193" s="35">
        <f t="shared" si="147"/>
        <v>0</v>
      </c>
      <c r="L193" s="35">
        <f t="shared" si="148"/>
        <v>0</v>
      </c>
      <c r="M193" s="35">
        <f t="shared" si="149"/>
        <v>0</v>
      </c>
      <c r="N193" s="35">
        <f t="shared" si="150"/>
        <v>0</v>
      </c>
      <c r="O193" s="35">
        <f t="shared" si="151"/>
        <v>0</v>
      </c>
      <c r="P193" s="35">
        <f t="shared" si="152"/>
        <v>0</v>
      </c>
      <c r="Q193" s="35">
        <f t="shared" si="153"/>
        <v>0</v>
      </c>
      <c r="R193" s="35">
        <f t="shared" si="154"/>
        <v>0</v>
      </c>
      <c r="S193" s="35">
        <f t="shared" si="155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I194</f>
        <v>0</v>
      </c>
      <c r="G194" s="37">
        <f t="shared" si="143"/>
        <v>0</v>
      </c>
      <c r="H194" s="35">
        <f t="shared" si="144"/>
        <v>0</v>
      </c>
      <c r="I194" s="35">
        <f t="shared" si="145"/>
        <v>0</v>
      </c>
      <c r="J194" s="35">
        <f t="shared" si="146"/>
        <v>0</v>
      </c>
      <c r="K194" s="35">
        <f t="shared" si="147"/>
        <v>0</v>
      </c>
      <c r="L194" s="35">
        <f t="shared" si="148"/>
        <v>0</v>
      </c>
      <c r="M194" s="35">
        <f t="shared" si="149"/>
        <v>0</v>
      </c>
      <c r="N194" s="35">
        <f t="shared" si="150"/>
        <v>0</v>
      </c>
      <c r="O194" s="35">
        <f t="shared" si="151"/>
        <v>0</v>
      </c>
      <c r="P194" s="35">
        <f t="shared" si="152"/>
        <v>0</v>
      </c>
      <c r="Q194" s="35">
        <f t="shared" si="153"/>
        <v>0</v>
      </c>
      <c r="R194" s="35">
        <f t="shared" si="154"/>
        <v>0</v>
      </c>
      <c r="S194" s="35">
        <f t="shared" si="155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I195</f>
        <v>0</v>
      </c>
      <c r="G195" s="37">
        <f t="shared" si="143"/>
        <v>0</v>
      </c>
      <c r="H195" s="35">
        <f t="shared" si="144"/>
        <v>0</v>
      </c>
      <c r="I195" s="35">
        <f t="shared" si="145"/>
        <v>0</v>
      </c>
      <c r="J195" s="35">
        <f t="shared" si="146"/>
        <v>0</v>
      </c>
      <c r="K195" s="35">
        <f t="shared" si="147"/>
        <v>0</v>
      </c>
      <c r="L195" s="35">
        <f t="shared" si="148"/>
        <v>0</v>
      </c>
      <c r="M195" s="35">
        <f t="shared" si="149"/>
        <v>0</v>
      </c>
      <c r="N195" s="35">
        <f t="shared" si="150"/>
        <v>0</v>
      </c>
      <c r="O195" s="35">
        <f t="shared" si="151"/>
        <v>0</v>
      </c>
      <c r="P195" s="35">
        <f t="shared" si="152"/>
        <v>0</v>
      </c>
      <c r="Q195" s="35">
        <f t="shared" si="153"/>
        <v>0</v>
      </c>
      <c r="R195" s="35">
        <f t="shared" si="154"/>
        <v>0</v>
      </c>
      <c r="S195" s="35">
        <f t="shared" si="155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I196</f>
        <v>0</v>
      </c>
      <c r="G196" s="37">
        <f t="shared" si="143"/>
        <v>0</v>
      </c>
      <c r="H196" s="35">
        <f t="shared" si="144"/>
        <v>0</v>
      </c>
      <c r="I196" s="35">
        <f t="shared" si="145"/>
        <v>0</v>
      </c>
      <c r="J196" s="35">
        <f t="shared" si="146"/>
        <v>0</v>
      </c>
      <c r="K196" s="35">
        <f t="shared" si="147"/>
        <v>0</v>
      </c>
      <c r="L196" s="35">
        <f t="shared" si="148"/>
        <v>0</v>
      </c>
      <c r="M196" s="35">
        <f t="shared" si="149"/>
        <v>0</v>
      </c>
      <c r="N196" s="35">
        <f t="shared" si="150"/>
        <v>0</v>
      </c>
      <c r="O196" s="35">
        <f t="shared" si="151"/>
        <v>0</v>
      </c>
      <c r="P196" s="35">
        <f t="shared" si="152"/>
        <v>0</v>
      </c>
      <c r="Q196" s="35">
        <f t="shared" si="153"/>
        <v>0</v>
      </c>
      <c r="R196" s="35">
        <f t="shared" si="154"/>
        <v>0</v>
      </c>
      <c r="S196" s="35">
        <f t="shared" si="155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I197</f>
        <v>0</v>
      </c>
      <c r="G197" s="37">
        <f t="shared" si="143"/>
        <v>0</v>
      </c>
      <c r="H197" s="35">
        <f t="shared" si="144"/>
        <v>0</v>
      </c>
      <c r="I197" s="35">
        <f t="shared" si="145"/>
        <v>0</v>
      </c>
      <c r="J197" s="35">
        <f t="shared" si="146"/>
        <v>0</v>
      </c>
      <c r="K197" s="35">
        <f t="shared" si="147"/>
        <v>0</v>
      </c>
      <c r="L197" s="35">
        <f t="shared" si="148"/>
        <v>0</v>
      </c>
      <c r="M197" s="35">
        <f t="shared" si="149"/>
        <v>0</v>
      </c>
      <c r="N197" s="35">
        <f t="shared" si="150"/>
        <v>0</v>
      </c>
      <c r="O197" s="35">
        <f t="shared" si="151"/>
        <v>0</v>
      </c>
      <c r="P197" s="35">
        <f t="shared" si="152"/>
        <v>0</v>
      </c>
      <c r="Q197" s="35">
        <f t="shared" si="153"/>
        <v>0</v>
      </c>
      <c r="R197" s="35">
        <f t="shared" si="154"/>
        <v>0</v>
      </c>
      <c r="S197" s="35">
        <f t="shared" si="155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56">SUM(G188:G197)</f>
        <v>0</v>
      </c>
      <c r="H198" s="36">
        <f t="shared" si="156"/>
        <v>0</v>
      </c>
      <c r="I198" s="36">
        <f t="shared" si="156"/>
        <v>0</v>
      </c>
      <c r="J198" s="36">
        <f t="shared" ref="J198:P198" si="157">SUM(J188:J197)</f>
        <v>0</v>
      </c>
      <c r="K198" s="36">
        <f t="shared" si="157"/>
        <v>0</v>
      </c>
      <c r="L198" s="36">
        <f t="shared" si="157"/>
        <v>0</v>
      </c>
      <c r="M198" s="36">
        <f t="shared" si="157"/>
        <v>0</v>
      </c>
      <c r="N198" s="36">
        <f t="shared" si="157"/>
        <v>0</v>
      </c>
      <c r="O198" s="36">
        <f t="shared" si="157"/>
        <v>0</v>
      </c>
      <c r="P198" s="36">
        <f t="shared" si="157"/>
        <v>0</v>
      </c>
      <c r="Q198" s="36">
        <f t="shared" si="156"/>
        <v>0</v>
      </c>
      <c r="R198" s="36">
        <f t="shared" si="156"/>
        <v>0</v>
      </c>
      <c r="S198" s="36">
        <f t="shared" si="156"/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>H198+H186+H171+$H$114+H139</f>
        <v>0</v>
      </c>
      <c r="I200" s="35">
        <f>I198+I186+I171+$I$114+I139</f>
        <v>0</v>
      </c>
      <c r="J200" s="35">
        <f>J198+J186+J171+$J$114+J139</f>
        <v>0</v>
      </c>
      <c r="K200" s="35">
        <f>K198+K186+K171+$K$114+K139</f>
        <v>0</v>
      </c>
      <c r="L200" s="35">
        <f>L198+L186+L171+$L$114+L139</f>
        <v>0</v>
      </c>
      <c r="M200" s="35">
        <f>M198+M186+M171+$M$114+M139</f>
        <v>0</v>
      </c>
      <c r="N200" s="35">
        <f>N198+N186+N171+$N$114+N139</f>
        <v>0</v>
      </c>
      <c r="O200" s="35">
        <f>O198+O186+O171+$O$114+O139</f>
        <v>0</v>
      </c>
      <c r="P200" s="35">
        <f>P198+P186+P171+$P$114+P139</f>
        <v>0</v>
      </c>
      <c r="Q200" s="35">
        <f>Q198+Q186+Q171+$Q$114+Q139</f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5</v>
      </c>
    </row>
    <row r="203" spans="1:19">
      <c r="A203" s="31" t="str">
        <f>$A$2</f>
        <v>PRODUCTION CUSTOMER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9-0027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8">K$7</f>
        <v>SP</v>
      </c>
      <c r="L208" s="32" t="str">
        <f t="shared" si="158"/>
        <v>DT SEC</v>
      </c>
      <c r="M208" s="32" t="str">
        <f t="shared" si="158"/>
        <v>DT PRI</v>
      </c>
      <c r="N208" s="32" t="str">
        <f t="shared" si="158"/>
        <v>DP</v>
      </c>
      <c r="O208" s="32" t="str">
        <f t="shared" si="158"/>
        <v>TT</v>
      </c>
      <c r="P208" s="32"/>
      <c r="Q208" s="32" t="str">
        <f t="shared" si="158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9">K$8</f>
        <v>SECONDARY</v>
      </c>
      <c r="L209" s="32" t="str">
        <f t="shared" si="159"/>
        <v>SECONDARY</v>
      </c>
      <c r="M209" s="32" t="str">
        <f t="shared" si="159"/>
        <v>PRIMARY</v>
      </c>
      <c r="N209" s="32" t="str">
        <f t="shared" si="159"/>
        <v>PRIMARY</v>
      </c>
      <c r="O209" s="32" t="str">
        <f t="shared" si="159"/>
        <v>TRANSMISSION</v>
      </c>
      <c r="P209" s="32" t="str">
        <f t="shared" si="159"/>
        <v>LT</v>
      </c>
      <c r="Q209" s="32" t="str">
        <f t="shared" si="159"/>
        <v>WATER</v>
      </c>
      <c r="R209" s="32" t="str">
        <f>R8</f>
        <v>TOTAL</v>
      </c>
      <c r="S209" s="32" t="str">
        <f t="shared" si="159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CUSTOMER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60">K$9</f>
        <v>DISTRIBUTION</v>
      </c>
      <c r="L210" s="32" t="str">
        <f t="shared" si="160"/>
        <v>DISTRIBUTION</v>
      </c>
      <c r="M210" s="32" t="str">
        <f t="shared" si="160"/>
        <v>DISTRIBUTION</v>
      </c>
      <c r="N210" s="32" t="str">
        <f t="shared" si="160"/>
        <v>DISTRIBUTION</v>
      </c>
      <c r="O210" s="32" t="str">
        <f t="shared" si="160"/>
        <v>TIME OF DAY</v>
      </c>
      <c r="P210" s="32" t="str">
        <f t="shared" si="160"/>
        <v>LIGHTING</v>
      </c>
      <c r="Q210" s="32" t="str">
        <f t="shared" si="160"/>
        <v>PUMPING</v>
      </c>
      <c r="R210" s="32" t="str">
        <f>R9</f>
        <v>AT ISSUE</v>
      </c>
      <c r="S210" s="32" t="str">
        <f t="shared" si="160"/>
        <v>OTHER</v>
      </c>
    </row>
    <row r="211" spans="1:19">
      <c r="C211" s="162" t="s">
        <v>284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61">K$10</f>
        <v>7</v>
      </c>
      <c r="L211" s="524">
        <f t="shared" si="161"/>
        <v>8</v>
      </c>
      <c r="M211" s="524">
        <f t="shared" si="161"/>
        <v>9</v>
      </c>
      <c r="N211" s="524">
        <f t="shared" si="161"/>
        <v>10</v>
      </c>
      <c r="O211" s="524">
        <f t="shared" si="161"/>
        <v>11</v>
      </c>
      <c r="P211" s="524">
        <f t="shared" si="161"/>
        <v>12</v>
      </c>
      <c r="Q211" s="524">
        <f t="shared" si="161"/>
        <v>13</v>
      </c>
      <c r="R211" s="504"/>
      <c r="S211" s="504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4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2">J59-J136</f>
        <v>0</v>
      </c>
      <c r="K213" s="35">
        <f t="shared" si="162"/>
        <v>0</v>
      </c>
      <c r="L213" s="35">
        <f t="shared" si="162"/>
        <v>0</v>
      </c>
      <c r="M213" s="35">
        <f t="shared" si="162"/>
        <v>0</v>
      </c>
      <c r="N213" s="35">
        <f t="shared" si="162"/>
        <v>0</v>
      </c>
      <c r="O213" s="35">
        <f t="shared" si="162"/>
        <v>0</v>
      </c>
      <c r="P213" s="35">
        <f t="shared" si="162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5</v>
      </c>
      <c r="D214" s="32"/>
      <c r="E214" s="18"/>
      <c r="F214" s="35">
        <f t="shared" ref="F214:R214" si="163">F60-F137</f>
        <v>0</v>
      </c>
      <c r="G214" s="35">
        <f t="shared" si="163"/>
        <v>0</v>
      </c>
      <c r="H214" s="35">
        <f t="shared" si="163"/>
        <v>0</v>
      </c>
      <c r="I214" s="35">
        <f t="shared" si="163"/>
        <v>0</v>
      </c>
      <c r="J214" s="35">
        <f t="shared" ref="J214:P214" si="164">J60-J137</f>
        <v>0</v>
      </c>
      <c r="K214" s="35">
        <f t="shared" si="164"/>
        <v>0</v>
      </c>
      <c r="L214" s="35">
        <f t="shared" si="164"/>
        <v>0</v>
      </c>
      <c r="M214" s="35">
        <f t="shared" si="164"/>
        <v>0</v>
      </c>
      <c r="N214" s="35">
        <f t="shared" si="164"/>
        <v>0</v>
      </c>
      <c r="O214" s="35">
        <f t="shared" si="164"/>
        <v>0</v>
      </c>
      <c r="P214" s="35">
        <f t="shared" si="164"/>
        <v>0</v>
      </c>
      <c r="Q214" s="35">
        <f t="shared" si="163"/>
        <v>0</v>
      </c>
      <c r="R214" s="35">
        <f t="shared" si="163"/>
        <v>0</v>
      </c>
      <c r="S214" s="1251">
        <f>F214-R214</f>
        <v>0</v>
      </c>
    </row>
    <row r="215" spans="1:19">
      <c r="A215" s="21">
        <v>4</v>
      </c>
      <c r="C215" s="45" t="s">
        <v>633</v>
      </c>
      <c r="D215" s="32"/>
      <c r="E215" s="18"/>
      <c r="F215" s="35">
        <f t="shared" ref="F215:R215" si="165">F61-F138</f>
        <v>0</v>
      </c>
      <c r="G215" s="35">
        <f t="shared" si="165"/>
        <v>0</v>
      </c>
      <c r="H215" s="35">
        <f t="shared" si="165"/>
        <v>0</v>
      </c>
      <c r="I215" s="35">
        <f t="shared" si="165"/>
        <v>0</v>
      </c>
      <c r="J215" s="35">
        <f t="shared" ref="J215:P215" si="166">J61-J138</f>
        <v>0</v>
      </c>
      <c r="K215" s="35">
        <f t="shared" si="166"/>
        <v>0</v>
      </c>
      <c r="L215" s="35">
        <f t="shared" si="166"/>
        <v>0</v>
      </c>
      <c r="M215" s="35">
        <f t="shared" si="166"/>
        <v>0</v>
      </c>
      <c r="N215" s="35">
        <f t="shared" si="166"/>
        <v>0</v>
      </c>
      <c r="O215" s="35">
        <f t="shared" si="166"/>
        <v>0</v>
      </c>
      <c r="P215" s="35">
        <f t="shared" si="166"/>
        <v>0</v>
      </c>
      <c r="Q215" s="35">
        <f t="shared" si="165"/>
        <v>0</v>
      </c>
      <c r="R215" s="35">
        <f t="shared" si="165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7">SUM(F213:F215)</f>
        <v>0</v>
      </c>
      <c r="G216" s="36">
        <f t="shared" si="167"/>
        <v>0</v>
      </c>
      <c r="H216" s="36">
        <f t="shared" si="167"/>
        <v>0</v>
      </c>
      <c r="I216" s="36">
        <f t="shared" si="167"/>
        <v>0</v>
      </c>
      <c r="J216" s="36">
        <f t="shared" ref="J216:P216" si="168">SUM(J213:J215)</f>
        <v>0</v>
      </c>
      <c r="K216" s="36">
        <f t="shared" si="168"/>
        <v>0</v>
      </c>
      <c r="L216" s="36">
        <f t="shared" si="168"/>
        <v>0</v>
      </c>
      <c r="M216" s="36">
        <f t="shared" si="168"/>
        <v>0</v>
      </c>
      <c r="N216" s="36">
        <f t="shared" si="168"/>
        <v>0</v>
      </c>
      <c r="O216" s="36">
        <f t="shared" si="168"/>
        <v>0</v>
      </c>
      <c r="P216" s="36">
        <f t="shared" si="168"/>
        <v>0</v>
      </c>
      <c r="Q216" s="36">
        <f t="shared" si="167"/>
        <v>0</v>
      </c>
      <c r="R216" s="36">
        <f t="shared" si="167"/>
        <v>0</v>
      </c>
      <c r="S216" s="36">
        <f t="shared" si="167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1</v>
      </c>
      <c r="D219" s="32"/>
      <c r="E219" s="18"/>
      <c r="F219" s="35">
        <f t="shared" ref="F219:R219" si="169">F65-F142</f>
        <v>0</v>
      </c>
      <c r="G219" s="35">
        <f t="shared" si="169"/>
        <v>0</v>
      </c>
      <c r="H219" s="35">
        <f t="shared" si="169"/>
        <v>0</v>
      </c>
      <c r="I219" s="35">
        <f t="shared" si="169"/>
        <v>0</v>
      </c>
      <c r="J219" s="35">
        <f t="shared" ref="J219:P219" si="170">J65-J142</f>
        <v>0</v>
      </c>
      <c r="K219" s="35">
        <f t="shared" si="170"/>
        <v>0</v>
      </c>
      <c r="L219" s="35">
        <f t="shared" si="170"/>
        <v>0</v>
      </c>
      <c r="M219" s="35">
        <f t="shared" si="170"/>
        <v>0</v>
      </c>
      <c r="N219" s="35">
        <f t="shared" si="170"/>
        <v>0</v>
      </c>
      <c r="O219" s="35">
        <f t="shared" si="170"/>
        <v>0</v>
      </c>
      <c r="P219" s="35">
        <f t="shared" si="170"/>
        <v>0</v>
      </c>
      <c r="Q219" s="35">
        <f t="shared" si="169"/>
        <v>0</v>
      </c>
      <c r="R219" s="35">
        <f t="shared" si="169"/>
        <v>0</v>
      </c>
      <c r="S219" s="35">
        <f>F219-R219</f>
        <v>0</v>
      </c>
    </row>
    <row r="220" spans="1:19">
      <c r="A220" s="21">
        <v>9</v>
      </c>
      <c r="C220" s="20" t="s">
        <v>632</v>
      </c>
      <c r="D220" s="32"/>
      <c r="E220" s="18"/>
      <c r="F220" s="35">
        <f t="shared" ref="F220:I221" si="171">F66-F143</f>
        <v>0</v>
      </c>
      <c r="G220" s="35">
        <f t="shared" si="171"/>
        <v>0</v>
      </c>
      <c r="H220" s="35">
        <f t="shared" si="171"/>
        <v>0</v>
      </c>
      <c r="I220" s="35">
        <f t="shared" si="171"/>
        <v>0</v>
      </c>
      <c r="J220" s="35">
        <f t="shared" ref="J220:P220" si="172">J66-J143</f>
        <v>0</v>
      </c>
      <c r="K220" s="35">
        <f t="shared" si="172"/>
        <v>0</v>
      </c>
      <c r="L220" s="35">
        <f t="shared" si="172"/>
        <v>0</v>
      </c>
      <c r="M220" s="35">
        <f t="shared" si="172"/>
        <v>0</v>
      </c>
      <c r="N220" s="35">
        <f t="shared" si="172"/>
        <v>0</v>
      </c>
      <c r="O220" s="35">
        <f t="shared" si="172"/>
        <v>0</v>
      </c>
      <c r="P220" s="35">
        <f t="shared" si="172"/>
        <v>0</v>
      </c>
      <c r="Q220" s="35">
        <f>Q66-Q143</f>
        <v>0</v>
      </c>
      <c r="R220" s="35">
        <f>R66-R143</f>
        <v>0</v>
      </c>
      <c r="S220" s="1251">
        <f>F220-R220</f>
        <v>0</v>
      </c>
    </row>
    <row r="221" spans="1:19">
      <c r="A221" s="21">
        <v>10</v>
      </c>
      <c r="C221" s="20" t="s">
        <v>633</v>
      </c>
      <c r="D221" s="32"/>
      <c r="E221" s="18"/>
      <c r="F221" s="35">
        <f t="shared" si="171"/>
        <v>0</v>
      </c>
      <c r="G221" s="1251">
        <f t="shared" si="171"/>
        <v>0</v>
      </c>
      <c r="H221" s="1251">
        <f t="shared" si="171"/>
        <v>0</v>
      </c>
      <c r="I221" s="1251">
        <f t="shared" si="171"/>
        <v>0</v>
      </c>
      <c r="J221" s="1251">
        <f t="shared" ref="J221:P221" si="173">J67-J144</f>
        <v>0</v>
      </c>
      <c r="K221" s="1251">
        <f t="shared" si="173"/>
        <v>0</v>
      </c>
      <c r="L221" s="1251">
        <f t="shared" si="173"/>
        <v>0</v>
      </c>
      <c r="M221" s="1251">
        <f t="shared" si="173"/>
        <v>0</v>
      </c>
      <c r="N221" s="1251">
        <f t="shared" si="173"/>
        <v>0</v>
      </c>
      <c r="O221" s="1251">
        <f t="shared" si="173"/>
        <v>0</v>
      </c>
      <c r="P221" s="1251">
        <f t="shared" si="173"/>
        <v>0</v>
      </c>
      <c r="Q221" s="1251">
        <f>Q67-Q144</f>
        <v>0</v>
      </c>
      <c r="R221" s="1251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4">SUM(F218:F221)</f>
        <v>0</v>
      </c>
      <c r="G222" s="36">
        <f t="shared" si="174"/>
        <v>0</v>
      </c>
      <c r="H222" s="36">
        <f t="shared" si="174"/>
        <v>0</v>
      </c>
      <c r="I222" s="36">
        <f t="shared" si="174"/>
        <v>0</v>
      </c>
      <c r="J222" s="36">
        <f t="shared" ref="J222:P222" si="175">SUM(J218:J221)</f>
        <v>0</v>
      </c>
      <c r="K222" s="36">
        <f t="shared" si="175"/>
        <v>0</v>
      </c>
      <c r="L222" s="36">
        <f t="shared" si="175"/>
        <v>0</v>
      </c>
      <c r="M222" s="36">
        <f t="shared" si="175"/>
        <v>0</v>
      </c>
      <c r="N222" s="36">
        <f t="shared" si="175"/>
        <v>0</v>
      </c>
      <c r="O222" s="36">
        <f t="shared" si="175"/>
        <v>0</v>
      </c>
      <c r="P222" s="36">
        <f t="shared" si="175"/>
        <v>0</v>
      </c>
      <c r="Q222" s="36">
        <f t="shared" si="174"/>
        <v>0</v>
      </c>
      <c r="R222" s="36">
        <f t="shared" si="174"/>
        <v>0</v>
      </c>
      <c r="S222" s="36">
        <f t="shared" si="174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9</v>
      </c>
      <c r="D224" s="32"/>
      <c r="E224" s="18"/>
      <c r="F224" s="35">
        <f>F70-F147</f>
        <v>0</v>
      </c>
      <c r="G224" s="35">
        <f>G70-G147</f>
        <v>0</v>
      </c>
      <c r="H224" s="1251">
        <f t="shared" ref="H224:R224" si="176">H70-H147</f>
        <v>0</v>
      </c>
      <c r="I224" s="1251">
        <f t="shared" si="176"/>
        <v>0</v>
      </c>
      <c r="J224" s="1251">
        <f t="shared" si="176"/>
        <v>0</v>
      </c>
      <c r="K224" s="1251">
        <f t="shared" si="176"/>
        <v>0</v>
      </c>
      <c r="L224" s="1251">
        <f t="shared" si="176"/>
        <v>0</v>
      </c>
      <c r="M224" s="1251">
        <f t="shared" si="176"/>
        <v>0</v>
      </c>
      <c r="N224" s="1251">
        <f t="shared" si="176"/>
        <v>0</v>
      </c>
      <c r="O224" s="1251">
        <f t="shared" si="176"/>
        <v>0</v>
      </c>
      <c r="P224" s="1251">
        <f t="shared" si="176"/>
        <v>0</v>
      </c>
      <c r="Q224" s="1251">
        <f t="shared" si="176"/>
        <v>0</v>
      </c>
      <c r="R224" s="1251">
        <f t="shared" si="176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7">H73-H150</f>
        <v>0</v>
      </c>
      <c r="I227" s="35">
        <f t="shared" si="177"/>
        <v>0</v>
      </c>
      <c r="J227" s="35">
        <f t="shared" si="177"/>
        <v>0</v>
      </c>
      <c r="K227" s="35">
        <f t="shared" si="177"/>
        <v>0</v>
      </c>
      <c r="L227" s="35">
        <f t="shared" si="177"/>
        <v>0</v>
      </c>
      <c r="M227" s="35">
        <f t="shared" si="177"/>
        <v>0</v>
      </c>
      <c r="N227" s="35">
        <f t="shared" si="177"/>
        <v>0</v>
      </c>
      <c r="O227" s="35">
        <f t="shared" si="177"/>
        <v>0</v>
      </c>
      <c r="P227" s="35">
        <f t="shared" si="177"/>
        <v>0</v>
      </c>
      <c r="Q227" s="35">
        <f t="shared" si="177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8">H74-H151</f>
        <v>0</v>
      </c>
      <c r="I228" s="35">
        <f t="shared" si="178"/>
        <v>0</v>
      </c>
      <c r="J228" s="35">
        <f t="shared" si="178"/>
        <v>0</v>
      </c>
      <c r="K228" s="35">
        <f t="shared" si="178"/>
        <v>0</v>
      </c>
      <c r="L228" s="35">
        <f t="shared" si="178"/>
        <v>0</v>
      </c>
      <c r="M228" s="35">
        <f t="shared" si="178"/>
        <v>0</v>
      </c>
      <c r="N228" s="35">
        <f t="shared" si="178"/>
        <v>0</v>
      </c>
      <c r="O228" s="35">
        <f t="shared" si="178"/>
        <v>0</v>
      </c>
      <c r="P228" s="35">
        <f t="shared" si="178"/>
        <v>0</v>
      </c>
      <c r="Q228" s="35">
        <f t="shared" si="178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9">F75-F152</f>
        <v>0</v>
      </c>
      <c r="G229" s="35">
        <f t="shared" ref="G229:R229" si="180">G75-G152</f>
        <v>0</v>
      </c>
      <c r="H229" s="35">
        <f t="shared" si="180"/>
        <v>0</v>
      </c>
      <c r="I229" s="35">
        <f t="shared" si="180"/>
        <v>0</v>
      </c>
      <c r="J229" s="35">
        <f t="shared" si="180"/>
        <v>0</v>
      </c>
      <c r="K229" s="35">
        <f t="shared" si="180"/>
        <v>0</v>
      </c>
      <c r="L229" s="35">
        <f t="shared" si="180"/>
        <v>0</v>
      </c>
      <c r="M229" s="35">
        <f t="shared" si="180"/>
        <v>0</v>
      </c>
      <c r="N229" s="35">
        <f t="shared" si="180"/>
        <v>0</v>
      </c>
      <c r="O229" s="35">
        <f t="shared" si="180"/>
        <v>0</v>
      </c>
      <c r="P229" s="35">
        <f t="shared" si="180"/>
        <v>0</v>
      </c>
      <c r="Q229" s="35">
        <f t="shared" si="180"/>
        <v>0</v>
      </c>
      <c r="R229" s="35">
        <f t="shared" si="180"/>
        <v>0</v>
      </c>
      <c r="S229" s="35">
        <f t="shared" ref="S229:S239" si="181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9"/>
        <v>0</v>
      </c>
      <c r="G230" s="35">
        <f t="shared" ref="G230:R230" si="182">G76-G153</f>
        <v>0</v>
      </c>
      <c r="H230" s="35">
        <f t="shared" si="182"/>
        <v>0</v>
      </c>
      <c r="I230" s="35">
        <f t="shared" si="182"/>
        <v>0</v>
      </c>
      <c r="J230" s="35">
        <f t="shared" si="182"/>
        <v>0</v>
      </c>
      <c r="K230" s="35">
        <f t="shared" si="182"/>
        <v>0</v>
      </c>
      <c r="L230" s="35">
        <f t="shared" si="182"/>
        <v>0</v>
      </c>
      <c r="M230" s="35">
        <f t="shared" si="182"/>
        <v>0</v>
      </c>
      <c r="N230" s="35">
        <f t="shared" si="182"/>
        <v>0</v>
      </c>
      <c r="O230" s="35">
        <f t="shared" si="182"/>
        <v>0</v>
      </c>
      <c r="P230" s="35">
        <f t="shared" si="182"/>
        <v>0</v>
      </c>
      <c r="Q230" s="35">
        <f t="shared" si="182"/>
        <v>0</v>
      </c>
      <c r="R230" s="35">
        <f t="shared" si="182"/>
        <v>0</v>
      </c>
      <c r="S230" s="35">
        <f t="shared" si="181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9"/>
        <v>0</v>
      </c>
      <c r="G231" s="35">
        <f t="shared" ref="G231:R231" si="183">G77-G154</f>
        <v>0</v>
      </c>
      <c r="H231" s="35">
        <f t="shared" si="183"/>
        <v>0</v>
      </c>
      <c r="I231" s="35">
        <f t="shared" si="183"/>
        <v>0</v>
      </c>
      <c r="J231" s="35">
        <f t="shared" si="183"/>
        <v>0</v>
      </c>
      <c r="K231" s="35">
        <f t="shared" si="183"/>
        <v>0</v>
      </c>
      <c r="L231" s="35">
        <f t="shared" si="183"/>
        <v>0</v>
      </c>
      <c r="M231" s="35">
        <f t="shared" si="183"/>
        <v>0</v>
      </c>
      <c r="N231" s="35">
        <f t="shared" si="183"/>
        <v>0</v>
      </c>
      <c r="O231" s="35">
        <f t="shared" si="183"/>
        <v>0</v>
      </c>
      <c r="P231" s="35">
        <f t="shared" si="183"/>
        <v>0</v>
      </c>
      <c r="Q231" s="35">
        <f t="shared" si="183"/>
        <v>0</v>
      </c>
      <c r="R231" s="35">
        <f t="shared" si="183"/>
        <v>0</v>
      </c>
      <c r="S231" s="35">
        <f t="shared" si="181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9"/>
        <v>0</v>
      </c>
      <c r="G232" s="35">
        <f t="shared" ref="G232:R232" si="184">G78-G155</f>
        <v>0</v>
      </c>
      <c r="H232" s="35">
        <f t="shared" si="184"/>
        <v>0</v>
      </c>
      <c r="I232" s="35">
        <f t="shared" si="184"/>
        <v>0</v>
      </c>
      <c r="J232" s="35">
        <f t="shared" si="184"/>
        <v>0</v>
      </c>
      <c r="K232" s="35">
        <f t="shared" si="184"/>
        <v>0</v>
      </c>
      <c r="L232" s="35">
        <f t="shared" si="184"/>
        <v>0</v>
      </c>
      <c r="M232" s="35">
        <f t="shared" si="184"/>
        <v>0</v>
      </c>
      <c r="N232" s="35">
        <f t="shared" si="184"/>
        <v>0</v>
      </c>
      <c r="O232" s="35">
        <f t="shared" si="184"/>
        <v>0</v>
      </c>
      <c r="P232" s="35">
        <f t="shared" si="184"/>
        <v>0</v>
      </c>
      <c r="Q232" s="35">
        <f t="shared" si="184"/>
        <v>0</v>
      </c>
      <c r="R232" s="35">
        <f t="shared" si="184"/>
        <v>0</v>
      </c>
      <c r="S232" s="35">
        <f t="shared" si="181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9"/>
        <v>0</v>
      </c>
      <c r="G233" s="35">
        <f t="shared" ref="G233:R233" si="185">G79-G156</f>
        <v>0</v>
      </c>
      <c r="H233" s="35">
        <f t="shared" si="185"/>
        <v>0</v>
      </c>
      <c r="I233" s="35">
        <f t="shared" si="185"/>
        <v>0</v>
      </c>
      <c r="J233" s="35">
        <f t="shared" si="185"/>
        <v>0</v>
      </c>
      <c r="K233" s="35">
        <f t="shared" si="185"/>
        <v>0</v>
      </c>
      <c r="L233" s="35">
        <f t="shared" si="185"/>
        <v>0</v>
      </c>
      <c r="M233" s="35">
        <f t="shared" si="185"/>
        <v>0</v>
      </c>
      <c r="N233" s="35">
        <f t="shared" si="185"/>
        <v>0</v>
      </c>
      <c r="O233" s="35">
        <f t="shared" si="185"/>
        <v>0</v>
      </c>
      <c r="P233" s="35">
        <f t="shared" si="185"/>
        <v>0</v>
      </c>
      <c r="Q233" s="35">
        <f t="shared" si="185"/>
        <v>0</v>
      </c>
      <c r="R233" s="35">
        <f t="shared" si="185"/>
        <v>0</v>
      </c>
      <c r="S233" s="35">
        <f t="shared" si="181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9"/>
        <v>0</v>
      </c>
      <c r="G234" s="35">
        <f t="shared" ref="G234:R234" si="186">G80-G157</f>
        <v>0</v>
      </c>
      <c r="H234" s="35">
        <f t="shared" si="186"/>
        <v>0</v>
      </c>
      <c r="I234" s="35">
        <f t="shared" si="186"/>
        <v>0</v>
      </c>
      <c r="J234" s="35">
        <f t="shared" si="186"/>
        <v>0</v>
      </c>
      <c r="K234" s="35">
        <f t="shared" si="186"/>
        <v>0</v>
      </c>
      <c r="L234" s="35">
        <f t="shared" si="186"/>
        <v>0</v>
      </c>
      <c r="M234" s="35">
        <f t="shared" si="186"/>
        <v>0</v>
      </c>
      <c r="N234" s="35">
        <f t="shared" si="186"/>
        <v>0</v>
      </c>
      <c r="O234" s="35">
        <f t="shared" si="186"/>
        <v>0</v>
      </c>
      <c r="P234" s="35">
        <f t="shared" si="186"/>
        <v>0</v>
      </c>
      <c r="Q234" s="35">
        <f t="shared" si="186"/>
        <v>0</v>
      </c>
      <c r="R234" s="35">
        <f t="shared" si="186"/>
        <v>0</v>
      </c>
      <c r="S234" s="35">
        <f t="shared" si="181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9"/>
        <v>0</v>
      </c>
      <c r="G235" s="35">
        <f t="shared" ref="G235:R235" si="187">G81-G158</f>
        <v>0</v>
      </c>
      <c r="H235" s="35">
        <f t="shared" si="187"/>
        <v>0</v>
      </c>
      <c r="I235" s="35">
        <f t="shared" si="187"/>
        <v>0</v>
      </c>
      <c r="J235" s="35">
        <f t="shared" si="187"/>
        <v>0</v>
      </c>
      <c r="K235" s="35">
        <f t="shared" si="187"/>
        <v>0</v>
      </c>
      <c r="L235" s="35">
        <f t="shared" si="187"/>
        <v>0</v>
      </c>
      <c r="M235" s="35">
        <f t="shared" si="187"/>
        <v>0</v>
      </c>
      <c r="N235" s="35">
        <f t="shared" si="187"/>
        <v>0</v>
      </c>
      <c r="O235" s="35">
        <f t="shared" si="187"/>
        <v>0</v>
      </c>
      <c r="P235" s="35">
        <f t="shared" si="187"/>
        <v>0</v>
      </c>
      <c r="Q235" s="35">
        <f t="shared" si="187"/>
        <v>0</v>
      </c>
      <c r="R235" s="35">
        <f t="shared" si="187"/>
        <v>0</v>
      </c>
      <c r="S235" s="35">
        <f t="shared" si="181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9"/>
        <v>0</v>
      </c>
      <c r="G236" s="35">
        <f t="shared" ref="G236:R236" si="188">G82-G159</f>
        <v>0</v>
      </c>
      <c r="H236" s="35">
        <f t="shared" si="188"/>
        <v>0</v>
      </c>
      <c r="I236" s="35">
        <f t="shared" si="188"/>
        <v>0</v>
      </c>
      <c r="J236" s="35">
        <f t="shared" si="188"/>
        <v>0</v>
      </c>
      <c r="K236" s="35">
        <f t="shared" si="188"/>
        <v>0</v>
      </c>
      <c r="L236" s="35">
        <f t="shared" si="188"/>
        <v>0</v>
      </c>
      <c r="M236" s="35">
        <f t="shared" si="188"/>
        <v>0</v>
      </c>
      <c r="N236" s="35">
        <f t="shared" si="188"/>
        <v>0</v>
      </c>
      <c r="O236" s="35">
        <f t="shared" si="188"/>
        <v>0</v>
      </c>
      <c r="P236" s="35">
        <f t="shared" si="188"/>
        <v>0</v>
      </c>
      <c r="Q236" s="35">
        <f t="shared" si="188"/>
        <v>0</v>
      </c>
      <c r="R236" s="35">
        <f t="shared" si="188"/>
        <v>0</v>
      </c>
      <c r="S236" s="35">
        <f t="shared" si="181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9"/>
        <v>0</v>
      </c>
      <c r="G237" s="35">
        <f t="shared" ref="G237:R237" si="189">G83-G160</f>
        <v>0</v>
      </c>
      <c r="H237" s="35">
        <f t="shared" si="189"/>
        <v>0</v>
      </c>
      <c r="I237" s="35">
        <f t="shared" si="189"/>
        <v>0</v>
      </c>
      <c r="J237" s="35">
        <f t="shared" si="189"/>
        <v>0</v>
      </c>
      <c r="K237" s="35">
        <f t="shared" si="189"/>
        <v>0</v>
      </c>
      <c r="L237" s="35">
        <f t="shared" si="189"/>
        <v>0</v>
      </c>
      <c r="M237" s="35">
        <f t="shared" si="189"/>
        <v>0</v>
      </c>
      <c r="N237" s="35">
        <f t="shared" si="189"/>
        <v>0</v>
      </c>
      <c r="O237" s="35">
        <f t="shared" si="189"/>
        <v>0</v>
      </c>
      <c r="P237" s="35">
        <f t="shared" si="189"/>
        <v>0</v>
      </c>
      <c r="Q237" s="35">
        <f t="shared" si="189"/>
        <v>0</v>
      </c>
      <c r="R237" s="35">
        <f t="shared" si="189"/>
        <v>0</v>
      </c>
      <c r="S237" s="35">
        <f t="shared" si="181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9"/>
        <v>0</v>
      </c>
      <c r="G238" s="35">
        <f t="shared" ref="G238:R238" si="190">G84-G161</f>
        <v>0</v>
      </c>
      <c r="H238" s="35">
        <f t="shared" si="190"/>
        <v>0</v>
      </c>
      <c r="I238" s="35">
        <f t="shared" si="190"/>
        <v>0</v>
      </c>
      <c r="J238" s="35">
        <f t="shared" si="190"/>
        <v>0</v>
      </c>
      <c r="K238" s="35">
        <f t="shared" si="190"/>
        <v>0</v>
      </c>
      <c r="L238" s="35">
        <f t="shared" si="190"/>
        <v>0</v>
      </c>
      <c r="M238" s="35">
        <f t="shared" si="190"/>
        <v>0</v>
      </c>
      <c r="N238" s="35">
        <f t="shared" si="190"/>
        <v>0</v>
      </c>
      <c r="O238" s="35">
        <f t="shared" si="190"/>
        <v>0</v>
      </c>
      <c r="P238" s="35">
        <f t="shared" si="190"/>
        <v>0</v>
      </c>
      <c r="Q238" s="35">
        <f t="shared" si="190"/>
        <v>0</v>
      </c>
      <c r="R238" s="35">
        <f t="shared" si="190"/>
        <v>0</v>
      </c>
      <c r="S238" s="35">
        <f t="shared" si="181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9"/>
        <v>0</v>
      </c>
      <c r="G239" s="35">
        <f t="shared" ref="G239:R239" si="191">G85-G162</f>
        <v>0</v>
      </c>
      <c r="H239" s="35">
        <f t="shared" si="191"/>
        <v>0</v>
      </c>
      <c r="I239" s="35">
        <f t="shared" si="191"/>
        <v>0</v>
      </c>
      <c r="J239" s="35">
        <f t="shared" si="191"/>
        <v>0</v>
      </c>
      <c r="K239" s="35">
        <f t="shared" si="191"/>
        <v>0</v>
      </c>
      <c r="L239" s="35">
        <f t="shared" si="191"/>
        <v>0</v>
      </c>
      <c r="M239" s="35">
        <f t="shared" si="191"/>
        <v>0</v>
      </c>
      <c r="N239" s="35">
        <f t="shared" si="191"/>
        <v>0</v>
      </c>
      <c r="O239" s="35">
        <f t="shared" si="191"/>
        <v>0</v>
      </c>
      <c r="P239" s="35">
        <f t="shared" si="191"/>
        <v>0</v>
      </c>
      <c r="Q239" s="35">
        <f t="shared" si="191"/>
        <v>0</v>
      </c>
      <c r="R239" s="35">
        <f t="shared" si="191"/>
        <v>0</v>
      </c>
      <c r="S239" s="35">
        <f t="shared" si="181"/>
        <v>0</v>
      </c>
    </row>
    <row r="240" spans="1:19">
      <c r="A240" s="21">
        <v>29</v>
      </c>
      <c r="C240" s="20" t="s">
        <v>1242</v>
      </c>
      <c r="D240" s="32"/>
      <c r="E240" s="18"/>
      <c r="F240" s="37">
        <f t="shared" si="179"/>
        <v>0</v>
      </c>
      <c r="G240" s="35">
        <f t="shared" ref="G240:R240" si="192">G86-G163</f>
        <v>0</v>
      </c>
      <c r="H240" s="35">
        <f t="shared" si="192"/>
        <v>0</v>
      </c>
      <c r="I240" s="35">
        <f t="shared" si="192"/>
        <v>0</v>
      </c>
      <c r="J240" s="35">
        <f t="shared" si="192"/>
        <v>0</v>
      </c>
      <c r="K240" s="35">
        <f t="shared" si="192"/>
        <v>0</v>
      </c>
      <c r="L240" s="35">
        <f t="shared" si="192"/>
        <v>0</v>
      </c>
      <c r="M240" s="35">
        <f t="shared" si="192"/>
        <v>0</v>
      </c>
      <c r="N240" s="35">
        <f t="shared" si="192"/>
        <v>0</v>
      </c>
      <c r="O240" s="35">
        <f t="shared" si="192"/>
        <v>0</v>
      </c>
      <c r="P240" s="35">
        <f t="shared" si="192"/>
        <v>0</v>
      </c>
      <c r="Q240" s="35">
        <f t="shared" si="192"/>
        <v>0</v>
      </c>
      <c r="R240" s="35">
        <f t="shared" si="192"/>
        <v>0</v>
      </c>
      <c r="S240" s="35">
        <f t="shared" ref="S240:S246" si="193">F240-R240</f>
        <v>0</v>
      </c>
    </row>
    <row r="241" spans="1:19">
      <c r="A241" s="21">
        <v>30</v>
      </c>
      <c r="C241" s="20" t="s">
        <v>1243</v>
      </c>
      <c r="D241" s="32"/>
      <c r="E241" s="18"/>
      <c r="F241" s="37">
        <f t="shared" si="179"/>
        <v>0</v>
      </c>
      <c r="G241" s="35">
        <f t="shared" ref="G241:R241" si="194">G87-G164</f>
        <v>0</v>
      </c>
      <c r="H241" s="35">
        <f t="shared" si="194"/>
        <v>0</v>
      </c>
      <c r="I241" s="35">
        <f t="shared" si="194"/>
        <v>0</v>
      </c>
      <c r="J241" s="35">
        <f t="shared" si="194"/>
        <v>0</v>
      </c>
      <c r="K241" s="35">
        <f t="shared" si="194"/>
        <v>0</v>
      </c>
      <c r="L241" s="35">
        <f t="shared" si="194"/>
        <v>0</v>
      </c>
      <c r="M241" s="35">
        <f t="shared" si="194"/>
        <v>0</v>
      </c>
      <c r="N241" s="35">
        <f t="shared" si="194"/>
        <v>0</v>
      </c>
      <c r="O241" s="35">
        <f t="shared" si="194"/>
        <v>0</v>
      </c>
      <c r="P241" s="35">
        <f t="shared" si="194"/>
        <v>0</v>
      </c>
      <c r="Q241" s="35">
        <f t="shared" si="194"/>
        <v>0</v>
      </c>
      <c r="R241" s="35">
        <f t="shared" si="194"/>
        <v>0</v>
      </c>
      <c r="S241" s="35">
        <f t="shared" si="193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9"/>
        <v>0</v>
      </c>
      <c r="G242" s="35">
        <f t="shared" ref="G242:G247" si="195">G88-G165</f>
        <v>0</v>
      </c>
      <c r="H242" s="35">
        <f t="shared" ref="H242:Q242" si="196">H88-H165</f>
        <v>0</v>
      </c>
      <c r="I242" s="35">
        <f t="shared" si="196"/>
        <v>0</v>
      </c>
      <c r="J242" s="35">
        <f t="shared" si="196"/>
        <v>0</v>
      </c>
      <c r="K242" s="35">
        <f t="shared" si="196"/>
        <v>0</v>
      </c>
      <c r="L242" s="35">
        <f t="shared" si="196"/>
        <v>0</v>
      </c>
      <c r="M242" s="35">
        <f t="shared" si="196"/>
        <v>0</v>
      </c>
      <c r="N242" s="35">
        <f t="shared" si="196"/>
        <v>0</v>
      </c>
      <c r="O242" s="35">
        <f t="shared" si="196"/>
        <v>0</v>
      </c>
      <c r="P242" s="35">
        <f t="shared" si="196"/>
        <v>0</v>
      </c>
      <c r="Q242" s="35">
        <f t="shared" si="196"/>
        <v>0</v>
      </c>
      <c r="R242" s="35">
        <f>R88-R165</f>
        <v>0</v>
      </c>
      <c r="S242" s="35">
        <f t="shared" si="193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9"/>
        <v>0</v>
      </c>
      <c r="G243" s="35">
        <f t="shared" si="195"/>
        <v>0</v>
      </c>
      <c r="H243" s="35">
        <f t="shared" ref="H243:Q243" si="197">H89-H166</f>
        <v>0</v>
      </c>
      <c r="I243" s="35">
        <f t="shared" si="197"/>
        <v>0</v>
      </c>
      <c r="J243" s="35">
        <f t="shared" si="197"/>
        <v>0</v>
      </c>
      <c r="K243" s="35">
        <f t="shared" si="197"/>
        <v>0</v>
      </c>
      <c r="L243" s="35">
        <f t="shared" si="197"/>
        <v>0</v>
      </c>
      <c r="M243" s="35">
        <f t="shared" si="197"/>
        <v>0</v>
      </c>
      <c r="N243" s="35">
        <f t="shared" si="197"/>
        <v>0</v>
      </c>
      <c r="O243" s="35">
        <f t="shared" si="197"/>
        <v>0</v>
      </c>
      <c r="P243" s="35">
        <f t="shared" si="197"/>
        <v>0</v>
      </c>
      <c r="Q243" s="35">
        <f t="shared" si="197"/>
        <v>0</v>
      </c>
      <c r="R243" s="35">
        <f>R89-R166</f>
        <v>0</v>
      </c>
      <c r="S243" s="35">
        <f t="shared" si="193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9"/>
        <v>0</v>
      </c>
      <c r="G244" s="35">
        <f t="shared" si="195"/>
        <v>0</v>
      </c>
      <c r="H244" s="35">
        <f t="shared" ref="H244:Q244" si="198">H90-H167</f>
        <v>0</v>
      </c>
      <c r="I244" s="35">
        <f t="shared" si="198"/>
        <v>0</v>
      </c>
      <c r="J244" s="35">
        <f t="shared" si="198"/>
        <v>0</v>
      </c>
      <c r="K244" s="35">
        <f t="shared" si="198"/>
        <v>0</v>
      </c>
      <c r="L244" s="35">
        <f t="shared" si="198"/>
        <v>0</v>
      </c>
      <c r="M244" s="35">
        <f t="shared" si="198"/>
        <v>0</v>
      </c>
      <c r="N244" s="35">
        <f t="shared" si="198"/>
        <v>0</v>
      </c>
      <c r="O244" s="35">
        <f t="shared" si="198"/>
        <v>0</v>
      </c>
      <c r="P244" s="35">
        <f t="shared" si="198"/>
        <v>0</v>
      </c>
      <c r="Q244" s="35">
        <f t="shared" si="198"/>
        <v>0</v>
      </c>
      <c r="R244" s="35">
        <f>R90-R167</f>
        <v>0</v>
      </c>
      <c r="S244" s="35">
        <f t="shared" si="193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9"/>
        <v>0</v>
      </c>
      <c r="G245" s="35">
        <f t="shared" si="195"/>
        <v>0</v>
      </c>
      <c r="H245" s="35">
        <f t="shared" ref="H245:Q245" si="199">H91-H168</f>
        <v>0</v>
      </c>
      <c r="I245" s="35">
        <f t="shared" si="199"/>
        <v>0</v>
      </c>
      <c r="J245" s="35">
        <f t="shared" si="199"/>
        <v>0</v>
      </c>
      <c r="K245" s="35">
        <f t="shared" si="199"/>
        <v>0</v>
      </c>
      <c r="L245" s="35">
        <f t="shared" si="199"/>
        <v>0</v>
      </c>
      <c r="M245" s="35">
        <f t="shared" si="199"/>
        <v>0</v>
      </c>
      <c r="N245" s="35">
        <f t="shared" si="199"/>
        <v>0</v>
      </c>
      <c r="O245" s="35">
        <f t="shared" si="199"/>
        <v>0</v>
      </c>
      <c r="P245" s="35">
        <f t="shared" si="199"/>
        <v>0</v>
      </c>
      <c r="Q245" s="35">
        <f t="shared" si="199"/>
        <v>0</v>
      </c>
      <c r="R245" s="35">
        <f>R91-R168</f>
        <v>0</v>
      </c>
      <c r="S245" s="35">
        <f t="shared" si="193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9"/>
        <v>0</v>
      </c>
      <c r="G246" s="35">
        <f t="shared" si="195"/>
        <v>0</v>
      </c>
      <c r="H246" s="35">
        <f t="shared" ref="H246:S247" si="200">H92-H169</f>
        <v>0</v>
      </c>
      <c r="I246" s="35">
        <f t="shared" si="200"/>
        <v>0</v>
      </c>
      <c r="J246" s="35">
        <f t="shared" si="200"/>
        <v>0</v>
      </c>
      <c r="K246" s="35">
        <f t="shared" si="200"/>
        <v>0</v>
      </c>
      <c r="L246" s="35">
        <f t="shared" si="200"/>
        <v>0</v>
      </c>
      <c r="M246" s="35">
        <f t="shared" si="200"/>
        <v>0</v>
      </c>
      <c r="N246" s="35">
        <f t="shared" si="200"/>
        <v>0</v>
      </c>
      <c r="O246" s="35">
        <f t="shared" si="200"/>
        <v>0</v>
      </c>
      <c r="P246" s="35">
        <f t="shared" si="200"/>
        <v>0</v>
      </c>
      <c r="Q246" s="35">
        <f t="shared" si="200"/>
        <v>0</v>
      </c>
      <c r="R246" s="35">
        <f>R92-R169</f>
        <v>0</v>
      </c>
      <c r="S246" s="35">
        <f t="shared" si="193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79"/>
        <v>0</v>
      </c>
      <c r="G247" s="1251">
        <f t="shared" si="195"/>
        <v>0</v>
      </c>
      <c r="H247" s="1251">
        <f t="shared" si="200"/>
        <v>0</v>
      </c>
      <c r="I247" s="1251">
        <f t="shared" si="200"/>
        <v>0</v>
      </c>
      <c r="J247" s="1251">
        <f t="shared" si="200"/>
        <v>0</v>
      </c>
      <c r="K247" s="1251">
        <f t="shared" si="200"/>
        <v>0</v>
      </c>
      <c r="L247" s="1251">
        <f t="shared" si="200"/>
        <v>0</v>
      </c>
      <c r="M247" s="1251">
        <f t="shared" si="200"/>
        <v>0</v>
      </c>
      <c r="N247" s="1251">
        <f t="shared" si="200"/>
        <v>0</v>
      </c>
      <c r="O247" s="1251">
        <f t="shared" si="200"/>
        <v>0</v>
      </c>
      <c r="P247" s="1251">
        <f t="shared" si="200"/>
        <v>0</v>
      </c>
      <c r="Q247" s="1251">
        <f t="shared" si="200"/>
        <v>0</v>
      </c>
      <c r="R247" s="1251">
        <f t="shared" si="200"/>
        <v>0</v>
      </c>
      <c r="S247" s="1251">
        <f t="shared" si="200"/>
        <v>0</v>
      </c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36">
        <f t="shared" ref="G248:S248" si="201">SUM(G226:G247)</f>
        <v>0</v>
      </c>
      <c r="H248" s="36">
        <f t="shared" si="201"/>
        <v>0</v>
      </c>
      <c r="I248" s="36">
        <f t="shared" si="201"/>
        <v>0</v>
      </c>
      <c r="J248" s="36">
        <f t="shared" si="201"/>
        <v>0</v>
      </c>
      <c r="K248" s="36">
        <f t="shared" si="201"/>
        <v>0</v>
      </c>
      <c r="L248" s="36">
        <f t="shared" si="201"/>
        <v>0</v>
      </c>
      <c r="M248" s="36">
        <f t="shared" si="201"/>
        <v>0</v>
      </c>
      <c r="N248" s="36">
        <f t="shared" si="201"/>
        <v>0</v>
      </c>
      <c r="O248" s="36">
        <f t="shared" si="201"/>
        <v>0</v>
      </c>
      <c r="P248" s="36">
        <f t="shared" si="201"/>
        <v>0</v>
      </c>
      <c r="Q248" s="36">
        <f t="shared" si="201"/>
        <v>0</v>
      </c>
      <c r="R248" s="36">
        <f t="shared" si="201"/>
        <v>0</v>
      </c>
      <c r="S248" s="36">
        <f t="shared" si="201"/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3</v>
      </c>
      <c r="D250" s="32"/>
      <c r="E250" s="18"/>
      <c r="F250" s="35">
        <f t="shared" ref="F250:R250" si="202">F96-F173</f>
        <v>0</v>
      </c>
      <c r="G250" s="35">
        <f t="shared" si="202"/>
        <v>0</v>
      </c>
      <c r="H250" s="35">
        <f t="shared" si="202"/>
        <v>0</v>
      </c>
      <c r="I250" s="35">
        <f t="shared" si="202"/>
        <v>0</v>
      </c>
      <c r="J250" s="35">
        <f t="shared" ref="J250:P250" si="203">J96-J173</f>
        <v>0</v>
      </c>
      <c r="K250" s="35">
        <f t="shared" si="203"/>
        <v>0</v>
      </c>
      <c r="L250" s="35">
        <f t="shared" si="203"/>
        <v>0</v>
      </c>
      <c r="M250" s="35">
        <f t="shared" si="203"/>
        <v>0</v>
      </c>
      <c r="N250" s="35">
        <f t="shared" si="203"/>
        <v>0</v>
      </c>
      <c r="O250" s="35">
        <f t="shared" si="203"/>
        <v>0</v>
      </c>
      <c r="P250" s="35">
        <f t="shared" si="203"/>
        <v>0</v>
      </c>
      <c r="Q250" s="35">
        <f t="shared" si="202"/>
        <v>0</v>
      </c>
      <c r="R250" s="35">
        <f t="shared" si="202"/>
        <v>0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204">F97-F174</f>
        <v>0</v>
      </c>
      <c r="G251" s="35">
        <f t="shared" si="204"/>
        <v>0</v>
      </c>
      <c r="H251" s="35">
        <f t="shared" si="204"/>
        <v>0</v>
      </c>
      <c r="I251" s="35">
        <f t="shared" si="204"/>
        <v>0</v>
      </c>
      <c r="J251" s="35">
        <f t="shared" ref="J251:P251" si="205">J97-J174</f>
        <v>0</v>
      </c>
      <c r="K251" s="35">
        <f t="shared" si="205"/>
        <v>0</v>
      </c>
      <c r="L251" s="35">
        <f t="shared" si="205"/>
        <v>0</v>
      </c>
      <c r="M251" s="35">
        <f t="shared" si="205"/>
        <v>0</v>
      </c>
      <c r="N251" s="35">
        <f t="shared" si="205"/>
        <v>0</v>
      </c>
      <c r="O251" s="35">
        <f t="shared" si="205"/>
        <v>0</v>
      </c>
      <c r="P251" s="35">
        <f t="shared" si="205"/>
        <v>0</v>
      </c>
      <c r="Q251" s="35">
        <f t="shared" si="204"/>
        <v>0</v>
      </c>
      <c r="R251" s="35">
        <f t="shared" si="204"/>
        <v>0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6">F100-F177</f>
        <v>0</v>
      </c>
      <c r="G254" s="35">
        <f t="shared" si="206"/>
        <v>0</v>
      </c>
      <c r="H254" s="35">
        <f t="shared" si="206"/>
        <v>0</v>
      </c>
      <c r="I254" s="35">
        <f t="shared" si="206"/>
        <v>0</v>
      </c>
      <c r="J254" s="35">
        <f t="shared" ref="J254:P254" si="207">J100-J177</f>
        <v>0</v>
      </c>
      <c r="K254" s="35">
        <f t="shared" si="207"/>
        <v>0</v>
      </c>
      <c r="L254" s="35">
        <f t="shared" si="207"/>
        <v>0</v>
      </c>
      <c r="M254" s="35">
        <f t="shared" si="207"/>
        <v>0</v>
      </c>
      <c r="N254" s="35">
        <f t="shared" si="207"/>
        <v>0</v>
      </c>
      <c r="O254" s="35">
        <f t="shared" si="207"/>
        <v>0</v>
      </c>
      <c r="P254" s="35">
        <f t="shared" si="207"/>
        <v>0</v>
      </c>
      <c r="Q254" s="35">
        <f t="shared" si="206"/>
        <v>0</v>
      </c>
      <c r="R254" s="35">
        <f t="shared" si="206"/>
        <v>0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8">F101-F178</f>
        <v>0</v>
      </c>
      <c r="G255" s="35">
        <f t="shared" si="208"/>
        <v>0</v>
      </c>
      <c r="H255" s="35">
        <f t="shared" si="208"/>
        <v>0</v>
      </c>
      <c r="I255" s="35">
        <f t="shared" si="208"/>
        <v>0</v>
      </c>
      <c r="J255" s="35">
        <f t="shared" ref="J255:P255" si="209">J101-J178</f>
        <v>0</v>
      </c>
      <c r="K255" s="35">
        <f t="shared" si="209"/>
        <v>0</v>
      </c>
      <c r="L255" s="35">
        <f t="shared" si="209"/>
        <v>0</v>
      </c>
      <c r="M255" s="35">
        <f t="shared" si="209"/>
        <v>0</v>
      </c>
      <c r="N255" s="35">
        <f t="shared" si="209"/>
        <v>0</v>
      </c>
      <c r="O255" s="35">
        <f t="shared" si="209"/>
        <v>0</v>
      </c>
      <c r="P255" s="35">
        <f t="shared" si="209"/>
        <v>0</v>
      </c>
      <c r="Q255" s="35">
        <f t="shared" si="208"/>
        <v>0</v>
      </c>
      <c r="R255" s="35">
        <f t="shared" si="208"/>
        <v>0</v>
      </c>
      <c r="S255" s="35">
        <f t="shared" ref="S255:S260" si="210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211">F102-F179</f>
        <v>0</v>
      </c>
      <c r="G256" s="35">
        <f t="shared" si="211"/>
        <v>0</v>
      </c>
      <c r="H256" s="35">
        <f t="shared" si="211"/>
        <v>0</v>
      </c>
      <c r="I256" s="35">
        <f t="shared" si="211"/>
        <v>0</v>
      </c>
      <c r="J256" s="35">
        <f t="shared" ref="J256:P256" si="212">J102-J179</f>
        <v>0</v>
      </c>
      <c r="K256" s="35">
        <f t="shared" si="212"/>
        <v>0</v>
      </c>
      <c r="L256" s="35">
        <f t="shared" si="212"/>
        <v>0</v>
      </c>
      <c r="M256" s="35">
        <f t="shared" si="212"/>
        <v>0</v>
      </c>
      <c r="N256" s="35">
        <f t="shared" si="212"/>
        <v>0</v>
      </c>
      <c r="O256" s="35">
        <f t="shared" si="212"/>
        <v>0</v>
      </c>
      <c r="P256" s="35">
        <f t="shared" si="212"/>
        <v>0</v>
      </c>
      <c r="Q256" s="35">
        <f t="shared" si="211"/>
        <v>0</v>
      </c>
      <c r="R256" s="35">
        <f t="shared" si="211"/>
        <v>0</v>
      </c>
      <c r="S256" s="35">
        <f t="shared" si="210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3">F103-F180</f>
        <v>0</v>
      </c>
      <c r="G257" s="35">
        <f t="shared" si="213"/>
        <v>0</v>
      </c>
      <c r="H257" s="35">
        <f t="shared" si="213"/>
        <v>0</v>
      </c>
      <c r="I257" s="35">
        <f t="shared" si="213"/>
        <v>0</v>
      </c>
      <c r="J257" s="35">
        <f t="shared" si="213"/>
        <v>0</v>
      </c>
      <c r="K257" s="35">
        <f t="shared" si="213"/>
        <v>0</v>
      </c>
      <c r="L257" s="35">
        <f t="shared" si="213"/>
        <v>0</v>
      </c>
      <c r="M257" s="35">
        <f t="shared" si="213"/>
        <v>0</v>
      </c>
      <c r="N257" s="35">
        <f t="shared" si="213"/>
        <v>0</v>
      </c>
      <c r="O257" s="35">
        <f t="shared" si="213"/>
        <v>0</v>
      </c>
      <c r="P257" s="35">
        <f t="shared" si="213"/>
        <v>0</v>
      </c>
      <c r="Q257" s="35">
        <f t="shared" si="213"/>
        <v>0</v>
      </c>
      <c r="R257" s="35">
        <f t="shared" si="213"/>
        <v>0</v>
      </c>
      <c r="S257" s="35">
        <f t="shared" si="210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4">F104-F181</f>
        <v>0</v>
      </c>
      <c r="G258" s="35">
        <f t="shared" si="214"/>
        <v>0</v>
      </c>
      <c r="H258" s="35">
        <f t="shared" si="214"/>
        <v>0</v>
      </c>
      <c r="I258" s="35">
        <f t="shared" si="214"/>
        <v>0</v>
      </c>
      <c r="J258" s="35">
        <f t="shared" si="214"/>
        <v>0</v>
      </c>
      <c r="K258" s="35">
        <f t="shared" si="214"/>
        <v>0</v>
      </c>
      <c r="L258" s="35">
        <f t="shared" si="214"/>
        <v>0</v>
      </c>
      <c r="M258" s="35">
        <f t="shared" si="214"/>
        <v>0</v>
      </c>
      <c r="N258" s="35">
        <f t="shared" si="214"/>
        <v>0</v>
      </c>
      <c r="O258" s="35">
        <f t="shared" si="214"/>
        <v>0</v>
      </c>
      <c r="P258" s="35">
        <f t="shared" si="214"/>
        <v>0</v>
      </c>
      <c r="Q258" s="35">
        <f t="shared" si="214"/>
        <v>0</v>
      </c>
      <c r="R258" s="35">
        <f t="shared" si="214"/>
        <v>0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5">F105-F182</f>
        <v>0</v>
      </c>
      <c r="G259" s="35">
        <f t="shared" si="215"/>
        <v>0</v>
      </c>
      <c r="H259" s="35">
        <f t="shared" si="215"/>
        <v>0</v>
      </c>
      <c r="I259" s="35">
        <f t="shared" si="215"/>
        <v>0</v>
      </c>
      <c r="J259" s="35">
        <f t="shared" ref="J259:P259" si="216">J105-J182</f>
        <v>0</v>
      </c>
      <c r="K259" s="35">
        <f t="shared" si="216"/>
        <v>0</v>
      </c>
      <c r="L259" s="35">
        <f t="shared" si="216"/>
        <v>0</v>
      </c>
      <c r="M259" s="35">
        <f t="shared" si="216"/>
        <v>0</v>
      </c>
      <c r="N259" s="35">
        <f t="shared" si="216"/>
        <v>0</v>
      </c>
      <c r="O259" s="35">
        <f t="shared" si="216"/>
        <v>0</v>
      </c>
      <c r="P259" s="35">
        <f t="shared" si="216"/>
        <v>0</v>
      </c>
      <c r="Q259" s="35">
        <f t="shared" si="215"/>
        <v>0</v>
      </c>
      <c r="R259" s="35">
        <f t="shared" si="215"/>
        <v>0</v>
      </c>
      <c r="S259" s="35">
        <f t="shared" si="210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7">F106-F183</f>
        <v>0</v>
      </c>
      <c r="G260" s="35">
        <f t="shared" si="217"/>
        <v>0</v>
      </c>
      <c r="H260" s="35">
        <f t="shared" si="217"/>
        <v>0</v>
      </c>
      <c r="I260" s="35">
        <f t="shared" si="217"/>
        <v>0</v>
      </c>
      <c r="J260" s="35">
        <f t="shared" ref="J260:P260" si="218">J106-J183</f>
        <v>0</v>
      </c>
      <c r="K260" s="35">
        <f t="shared" si="218"/>
        <v>0</v>
      </c>
      <c r="L260" s="35">
        <f t="shared" si="218"/>
        <v>0</v>
      </c>
      <c r="M260" s="35">
        <f t="shared" si="218"/>
        <v>0</v>
      </c>
      <c r="N260" s="35">
        <f t="shared" si="218"/>
        <v>0</v>
      </c>
      <c r="O260" s="35">
        <f t="shared" si="218"/>
        <v>0</v>
      </c>
      <c r="P260" s="35">
        <f t="shared" si="218"/>
        <v>0</v>
      </c>
      <c r="Q260" s="35">
        <f>Q106-Q183</f>
        <v>0</v>
      </c>
      <c r="R260" s="35">
        <f>R106-R183</f>
        <v>0</v>
      </c>
      <c r="S260" s="35">
        <f t="shared" si="210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217"/>
        <v>0</v>
      </c>
      <c r="G261" s="35">
        <f t="shared" si="217"/>
        <v>0</v>
      </c>
      <c r="H261" s="35">
        <f t="shared" si="217"/>
        <v>0</v>
      </c>
      <c r="I261" s="35">
        <f t="shared" si="217"/>
        <v>0</v>
      </c>
      <c r="J261" s="35">
        <f t="shared" ref="J261:P261" si="219">J107-J184</f>
        <v>0</v>
      </c>
      <c r="K261" s="35">
        <f t="shared" si="219"/>
        <v>0</v>
      </c>
      <c r="L261" s="35">
        <f t="shared" si="219"/>
        <v>0</v>
      </c>
      <c r="M261" s="35">
        <f t="shared" si="219"/>
        <v>0</v>
      </c>
      <c r="N261" s="35">
        <f t="shared" si="219"/>
        <v>0</v>
      </c>
      <c r="O261" s="35">
        <f t="shared" si="219"/>
        <v>0</v>
      </c>
      <c r="P261" s="35">
        <f t="shared" si="219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220">F108-F185</f>
        <v>0</v>
      </c>
      <c r="G262" s="35">
        <f t="shared" si="220"/>
        <v>0</v>
      </c>
      <c r="H262" s="35">
        <f t="shared" si="220"/>
        <v>0</v>
      </c>
      <c r="I262" s="35">
        <f t="shared" si="220"/>
        <v>0</v>
      </c>
      <c r="J262" s="35">
        <f t="shared" ref="J262:P262" si="221">J108-J185</f>
        <v>0</v>
      </c>
      <c r="K262" s="35">
        <f t="shared" si="221"/>
        <v>0</v>
      </c>
      <c r="L262" s="35">
        <f t="shared" si="221"/>
        <v>0</v>
      </c>
      <c r="M262" s="35">
        <f t="shared" si="221"/>
        <v>0</v>
      </c>
      <c r="N262" s="35">
        <f t="shared" si="221"/>
        <v>0</v>
      </c>
      <c r="O262" s="35">
        <f t="shared" si="221"/>
        <v>0</v>
      </c>
      <c r="P262" s="35">
        <f t="shared" si="221"/>
        <v>0</v>
      </c>
      <c r="Q262" s="35">
        <f t="shared" si="220"/>
        <v>0</v>
      </c>
      <c r="R262" s="35">
        <f t="shared" si="220"/>
        <v>0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2">SUM(F253:F262)</f>
        <v>0</v>
      </c>
      <c r="G263" s="36">
        <f t="shared" si="222"/>
        <v>0</v>
      </c>
      <c r="H263" s="36">
        <f t="shared" si="222"/>
        <v>0</v>
      </c>
      <c r="I263" s="36">
        <f t="shared" si="222"/>
        <v>0</v>
      </c>
      <c r="J263" s="36">
        <f t="shared" ref="J263:P263" si="223">SUM(J253:J262)</f>
        <v>0</v>
      </c>
      <c r="K263" s="36">
        <f t="shared" si="223"/>
        <v>0</v>
      </c>
      <c r="L263" s="36">
        <f t="shared" si="223"/>
        <v>0</v>
      </c>
      <c r="M263" s="36">
        <f t="shared" si="223"/>
        <v>0</v>
      </c>
      <c r="N263" s="36">
        <f t="shared" si="223"/>
        <v>0</v>
      </c>
      <c r="O263" s="36">
        <f t="shared" si="223"/>
        <v>0</v>
      </c>
      <c r="P263" s="36">
        <f t="shared" si="223"/>
        <v>0</v>
      </c>
      <c r="Q263" s="36">
        <f t="shared" si="222"/>
        <v>0</v>
      </c>
      <c r="R263" s="36">
        <f t="shared" si="222"/>
        <v>0</v>
      </c>
      <c r="S263" s="36">
        <f t="shared" si="222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4">F112-F189</f>
        <v>0</v>
      </c>
      <c r="G266" s="35">
        <f t="shared" si="224"/>
        <v>0</v>
      </c>
      <c r="H266" s="35">
        <f t="shared" si="224"/>
        <v>0</v>
      </c>
      <c r="I266" s="35">
        <f t="shared" si="224"/>
        <v>0</v>
      </c>
      <c r="J266" s="35">
        <f t="shared" ref="J266:P266" si="225">J112-J189</f>
        <v>0</v>
      </c>
      <c r="K266" s="35">
        <f t="shared" si="225"/>
        <v>0</v>
      </c>
      <c r="L266" s="35">
        <f t="shared" si="225"/>
        <v>0</v>
      </c>
      <c r="M266" s="35">
        <f t="shared" si="225"/>
        <v>0</v>
      </c>
      <c r="N266" s="35">
        <f t="shared" si="225"/>
        <v>0</v>
      </c>
      <c r="O266" s="35">
        <f t="shared" si="225"/>
        <v>0</v>
      </c>
      <c r="P266" s="35">
        <f t="shared" si="225"/>
        <v>0</v>
      </c>
      <c r="Q266" s="35">
        <f t="shared" si="224"/>
        <v>0</v>
      </c>
      <c r="R266" s="35">
        <f t="shared" si="224"/>
        <v>0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6">F113-F190</f>
        <v>0</v>
      </c>
      <c r="G267" s="35">
        <f t="shared" si="226"/>
        <v>0</v>
      </c>
      <c r="H267" s="35">
        <f t="shared" si="226"/>
        <v>0</v>
      </c>
      <c r="I267" s="35">
        <f t="shared" si="226"/>
        <v>0</v>
      </c>
      <c r="J267" s="35">
        <f t="shared" ref="J267:P267" si="227">J113-J190</f>
        <v>0</v>
      </c>
      <c r="K267" s="35">
        <f t="shared" si="227"/>
        <v>0</v>
      </c>
      <c r="L267" s="35">
        <f t="shared" si="227"/>
        <v>0</v>
      </c>
      <c r="M267" s="35">
        <f t="shared" si="227"/>
        <v>0</v>
      </c>
      <c r="N267" s="35">
        <f t="shared" si="227"/>
        <v>0</v>
      </c>
      <c r="O267" s="35">
        <f t="shared" si="227"/>
        <v>0</v>
      </c>
      <c r="P267" s="35">
        <f t="shared" si="227"/>
        <v>0</v>
      </c>
      <c r="Q267" s="35">
        <f t="shared" si="226"/>
        <v>0</v>
      </c>
      <c r="R267" s="35">
        <f t="shared" si="226"/>
        <v>0</v>
      </c>
      <c r="S267" s="35">
        <f t="shared" ref="S267:S272" si="228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229">F114-F191</f>
        <v>0</v>
      </c>
      <c r="G268" s="35">
        <f t="shared" si="229"/>
        <v>0</v>
      </c>
      <c r="H268" s="35">
        <f t="shared" si="229"/>
        <v>0</v>
      </c>
      <c r="I268" s="35">
        <f t="shared" si="229"/>
        <v>0</v>
      </c>
      <c r="J268" s="35">
        <f t="shared" ref="J268:P268" si="230">J114-J191</f>
        <v>0</v>
      </c>
      <c r="K268" s="35">
        <f t="shared" si="230"/>
        <v>0</v>
      </c>
      <c r="L268" s="35">
        <f t="shared" si="230"/>
        <v>0</v>
      </c>
      <c r="M268" s="35">
        <f t="shared" si="230"/>
        <v>0</v>
      </c>
      <c r="N268" s="35">
        <f t="shared" si="230"/>
        <v>0</v>
      </c>
      <c r="O268" s="35">
        <f t="shared" si="230"/>
        <v>0</v>
      </c>
      <c r="P268" s="35">
        <f t="shared" si="230"/>
        <v>0</v>
      </c>
      <c r="Q268" s="35">
        <f t="shared" si="229"/>
        <v>0</v>
      </c>
      <c r="R268" s="35">
        <f t="shared" si="229"/>
        <v>0</v>
      </c>
      <c r="S268" s="35">
        <f t="shared" si="228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31">F115-F192</f>
        <v>0</v>
      </c>
      <c r="G269" s="35">
        <f t="shared" si="231"/>
        <v>0</v>
      </c>
      <c r="H269" s="35">
        <f t="shared" si="231"/>
        <v>0</v>
      </c>
      <c r="I269" s="35">
        <f t="shared" si="231"/>
        <v>0</v>
      </c>
      <c r="J269" s="35">
        <f t="shared" si="231"/>
        <v>0</v>
      </c>
      <c r="K269" s="35">
        <f t="shared" si="231"/>
        <v>0</v>
      </c>
      <c r="L269" s="35">
        <f t="shared" si="231"/>
        <v>0</v>
      </c>
      <c r="M269" s="35">
        <f t="shared" si="231"/>
        <v>0</v>
      </c>
      <c r="N269" s="35">
        <f t="shared" si="231"/>
        <v>0</v>
      </c>
      <c r="O269" s="35">
        <f t="shared" si="231"/>
        <v>0</v>
      </c>
      <c r="P269" s="35">
        <f t="shared" si="231"/>
        <v>0</v>
      </c>
      <c r="Q269" s="35">
        <f t="shared" si="231"/>
        <v>0</v>
      </c>
      <c r="R269" s="35">
        <f t="shared" si="231"/>
        <v>0</v>
      </c>
      <c r="S269" s="35">
        <f t="shared" si="228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2">F116-F193</f>
        <v>0</v>
      </c>
      <c r="G270" s="35">
        <f t="shared" si="232"/>
        <v>0</v>
      </c>
      <c r="H270" s="35">
        <f t="shared" si="232"/>
        <v>0</v>
      </c>
      <c r="I270" s="35">
        <f t="shared" si="232"/>
        <v>0</v>
      </c>
      <c r="J270" s="35">
        <f t="shared" si="232"/>
        <v>0</v>
      </c>
      <c r="K270" s="35">
        <f t="shared" si="232"/>
        <v>0</v>
      </c>
      <c r="L270" s="35">
        <f t="shared" si="232"/>
        <v>0</v>
      </c>
      <c r="M270" s="35">
        <f t="shared" si="232"/>
        <v>0</v>
      </c>
      <c r="N270" s="35">
        <f t="shared" si="232"/>
        <v>0</v>
      </c>
      <c r="O270" s="35">
        <f t="shared" si="232"/>
        <v>0</v>
      </c>
      <c r="P270" s="35">
        <f t="shared" si="232"/>
        <v>0</v>
      </c>
      <c r="Q270" s="35">
        <f t="shared" si="232"/>
        <v>0</v>
      </c>
      <c r="R270" s="35">
        <f t="shared" si="232"/>
        <v>0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3">F117-F194</f>
        <v>0</v>
      </c>
      <c r="G271" s="35">
        <f t="shared" si="233"/>
        <v>0</v>
      </c>
      <c r="H271" s="35">
        <f t="shared" si="233"/>
        <v>0</v>
      </c>
      <c r="I271" s="35">
        <f t="shared" si="233"/>
        <v>0</v>
      </c>
      <c r="J271" s="35">
        <f t="shared" ref="J271:P271" si="234">J117-J194</f>
        <v>0</v>
      </c>
      <c r="K271" s="35">
        <f t="shared" si="234"/>
        <v>0</v>
      </c>
      <c r="L271" s="35">
        <f t="shared" si="234"/>
        <v>0</v>
      </c>
      <c r="M271" s="35">
        <f t="shared" si="234"/>
        <v>0</v>
      </c>
      <c r="N271" s="35">
        <f t="shared" si="234"/>
        <v>0</v>
      </c>
      <c r="O271" s="35">
        <f t="shared" si="234"/>
        <v>0</v>
      </c>
      <c r="P271" s="35">
        <f t="shared" si="234"/>
        <v>0</v>
      </c>
      <c r="Q271" s="35">
        <f t="shared" si="233"/>
        <v>0</v>
      </c>
      <c r="R271" s="35">
        <f t="shared" si="233"/>
        <v>0</v>
      </c>
      <c r="S271" s="35">
        <f t="shared" si="228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5">F118-F195</f>
        <v>0</v>
      </c>
      <c r="G272" s="35">
        <f t="shared" si="235"/>
        <v>0</v>
      </c>
      <c r="H272" s="35">
        <f t="shared" si="235"/>
        <v>0</v>
      </c>
      <c r="I272" s="35">
        <f t="shared" si="235"/>
        <v>0</v>
      </c>
      <c r="J272" s="35">
        <f t="shared" ref="J272:P272" si="236">J118-J195</f>
        <v>0</v>
      </c>
      <c r="K272" s="35">
        <f t="shared" si="236"/>
        <v>0</v>
      </c>
      <c r="L272" s="35">
        <f>L118-L195</f>
        <v>0</v>
      </c>
      <c r="M272" s="35">
        <f t="shared" si="236"/>
        <v>0</v>
      </c>
      <c r="N272" s="35">
        <f t="shared" si="236"/>
        <v>0</v>
      </c>
      <c r="O272" s="35">
        <f t="shared" si="236"/>
        <v>0</v>
      </c>
      <c r="P272" s="35">
        <f t="shared" si="236"/>
        <v>0</v>
      </c>
      <c r="Q272" s="35">
        <f>Q118-Q195</f>
        <v>0</v>
      </c>
      <c r="R272" s="35">
        <f>R118-R195</f>
        <v>0</v>
      </c>
      <c r="S272" s="35">
        <f t="shared" si="228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235"/>
        <v>0</v>
      </c>
      <c r="G273" s="35">
        <f t="shared" si="235"/>
        <v>0</v>
      </c>
      <c r="H273" s="35">
        <f t="shared" si="235"/>
        <v>0</v>
      </c>
      <c r="I273" s="35">
        <f t="shared" si="235"/>
        <v>0</v>
      </c>
      <c r="J273" s="35">
        <f t="shared" ref="J273:P273" si="237">J119-J196</f>
        <v>0</v>
      </c>
      <c r="K273" s="35">
        <f t="shared" si="237"/>
        <v>0</v>
      </c>
      <c r="L273" s="35">
        <f t="shared" si="237"/>
        <v>0</v>
      </c>
      <c r="M273" s="35">
        <f t="shared" si="237"/>
        <v>0</v>
      </c>
      <c r="N273" s="35">
        <f t="shared" si="237"/>
        <v>0</v>
      </c>
      <c r="O273" s="35">
        <f t="shared" si="237"/>
        <v>0</v>
      </c>
      <c r="P273" s="35">
        <f t="shared" si="237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238">F120-F197</f>
        <v>0</v>
      </c>
      <c r="G274" s="35">
        <f t="shared" si="238"/>
        <v>0</v>
      </c>
      <c r="H274" s="35">
        <f t="shared" si="238"/>
        <v>0</v>
      </c>
      <c r="I274" s="35">
        <f t="shared" si="238"/>
        <v>0</v>
      </c>
      <c r="J274" s="35">
        <f t="shared" ref="J274:P274" si="239">J120-J197</f>
        <v>0</v>
      </c>
      <c r="K274" s="35">
        <f t="shared" si="239"/>
        <v>0</v>
      </c>
      <c r="L274" s="35">
        <f t="shared" si="239"/>
        <v>0</v>
      </c>
      <c r="M274" s="35">
        <f t="shared" si="239"/>
        <v>0</v>
      </c>
      <c r="N274" s="35">
        <f t="shared" si="239"/>
        <v>0</v>
      </c>
      <c r="O274" s="35">
        <f t="shared" si="239"/>
        <v>0</v>
      </c>
      <c r="P274" s="35">
        <f t="shared" si="239"/>
        <v>0</v>
      </c>
      <c r="Q274" s="35">
        <f t="shared" si="238"/>
        <v>0</v>
      </c>
      <c r="R274" s="35">
        <f t="shared" si="238"/>
        <v>0</v>
      </c>
      <c r="S274" s="35">
        <f>F274-R274</f>
        <v>0</v>
      </c>
    </row>
    <row r="275" spans="1:19">
      <c r="A275" s="1247">
        <v>64</v>
      </c>
      <c r="C275" s="247" t="s">
        <v>583</v>
      </c>
      <c r="D275" s="32"/>
      <c r="E275" s="18"/>
      <c r="F275" s="36">
        <f t="shared" ref="F275:S275" si="240">SUM(F265:F274)</f>
        <v>0</v>
      </c>
      <c r="G275" s="36">
        <f t="shared" si="240"/>
        <v>0</v>
      </c>
      <c r="H275" s="36">
        <f t="shared" si="240"/>
        <v>0</v>
      </c>
      <c r="I275" s="36">
        <f t="shared" si="240"/>
        <v>0</v>
      </c>
      <c r="J275" s="36">
        <f t="shared" ref="J275:P275" si="241">SUM(J265:J274)</f>
        <v>0</v>
      </c>
      <c r="K275" s="36">
        <f t="shared" si="241"/>
        <v>0</v>
      </c>
      <c r="L275" s="36">
        <f t="shared" si="241"/>
        <v>0</v>
      </c>
      <c r="M275" s="36">
        <f t="shared" si="241"/>
        <v>0</v>
      </c>
      <c r="N275" s="36">
        <f t="shared" si="241"/>
        <v>0</v>
      </c>
      <c r="O275" s="36">
        <f t="shared" si="241"/>
        <v>0</v>
      </c>
      <c r="P275" s="36">
        <f t="shared" si="241"/>
        <v>0</v>
      </c>
      <c r="Q275" s="36">
        <f t="shared" si="240"/>
        <v>0</v>
      </c>
      <c r="R275" s="36">
        <f t="shared" si="240"/>
        <v>0</v>
      </c>
      <c r="S275" s="36">
        <f t="shared" si="240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42">J275+J263+J248+J222+J216</f>
        <v>0</v>
      </c>
      <c r="K277" s="35">
        <f t="shared" si="242"/>
        <v>0</v>
      </c>
      <c r="L277" s="35">
        <f t="shared" si="242"/>
        <v>0</v>
      </c>
      <c r="M277" s="35">
        <f t="shared" si="242"/>
        <v>0</v>
      </c>
      <c r="N277" s="35">
        <f t="shared" si="242"/>
        <v>0</v>
      </c>
      <c r="O277" s="35">
        <f t="shared" si="242"/>
        <v>0</v>
      </c>
      <c r="P277" s="35">
        <f t="shared" si="242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5</v>
      </c>
      <c r="S279" s="18"/>
    </row>
    <row r="280" spans="1:19">
      <c r="A280" s="31" t="str">
        <f>$A$2</f>
        <v>PRODUCTION CUSTOMER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9-0027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3">K$7</f>
        <v>SP</v>
      </c>
      <c r="L285" s="32" t="str">
        <f t="shared" si="243"/>
        <v>DT SEC</v>
      </c>
      <c r="M285" s="32" t="str">
        <f t="shared" si="243"/>
        <v>DT PRI</v>
      </c>
      <c r="N285" s="32" t="str">
        <f t="shared" si="243"/>
        <v>DP</v>
      </c>
      <c r="O285" s="32" t="str">
        <f t="shared" si="243"/>
        <v>TT</v>
      </c>
      <c r="P285" s="32"/>
      <c r="Q285" s="32" t="str">
        <f t="shared" si="243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4">K$8</f>
        <v>SECONDARY</v>
      </c>
      <c r="L286" s="32" t="str">
        <f t="shared" si="244"/>
        <v>SECONDARY</v>
      </c>
      <c r="M286" s="32" t="str">
        <f t="shared" si="244"/>
        <v>PRIMARY</v>
      </c>
      <c r="N286" s="32" t="str">
        <f t="shared" si="244"/>
        <v>PRIMARY</v>
      </c>
      <c r="O286" s="32" t="str">
        <f t="shared" si="244"/>
        <v>TRANSMISSION</v>
      </c>
      <c r="P286" s="32" t="str">
        <f t="shared" si="244"/>
        <v>LT</v>
      </c>
      <c r="Q286" s="32" t="str">
        <f t="shared" si="244"/>
        <v>WATER</v>
      </c>
      <c r="R286" s="32" t="str">
        <f>R8</f>
        <v>TOTAL</v>
      </c>
      <c r="S286" s="32" t="str">
        <f t="shared" si="244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CUSTOMER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5">K$9</f>
        <v>DISTRIBUTION</v>
      </c>
      <c r="L287" s="32" t="str">
        <f t="shared" si="245"/>
        <v>DISTRIBUTION</v>
      </c>
      <c r="M287" s="32" t="str">
        <f t="shared" si="245"/>
        <v>DISTRIBUTION</v>
      </c>
      <c r="N287" s="32" t="str">
        <f t="shared" si="245"/>
        <v>DISTRIBUTION</v>
      </c>
      <c r="O287" s="32" t="str">
        <f t="shared" si="245"/>
        <v>TIME OF DAY</v>
      </c>
      <c r="P287" s="32" t="str">
        <f t="shared" si="245"/>
        <v>LIGHTING</v>
      </c>
      <c r="Q287" s="32" t="str">
        <f t="shared" si="245"/>
        <v>PUMPING</v>
      </c>
      <c r="R287" s="32" t="str">
        <f>R9</f>
        <v>AT ISSUE</v>
      </c>
      <c r="S287" s="32" t="str">
        <f t="shared" si="245"/>
        <v>OTHER</v>
      </c>
    </row>
    <row r="288" spans="1:19">
      <c r="C288" s="162" t="s">
        <v>285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6">K$10</f>
        <v>7</v>
      </c>
      <c r="L288" s="524">
        <f t="shared" si="246"/>
        <v>8</v>
      </c>
      <c r="M288" s="524">
        <f t="shared" si="246"/>
        <v>9</v>
      </c>
      <c r="N288" s="524">
        <f t="shared" si="246"/>
        <v>10</v>
      </c>
      <c r="O288" s="524">
        <f t="shared" si="246"/>
        <v>11</v>
      </c>
      <c r="P288" s="524">
        <f t="shared" si="246"/>
        <v>12</v>
      </c>
      <c r="Q288" s="524">
        <f t="shared" si="246"/>
        <v>13</v>
      </c>
      <c r="R288" s="504"/>
      <c r="S288" s="504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2 PROD Classified'!I292</f>
        <v>0</v>
      </c>
      <c r="G292" s="37">
        <f t="shared" ref="G292:G300" si="247">F292-SUM(H292:Q292)</f>
        <v>0</v>
      </c>
      <c r="H292" s="37">
        <f t="shared" ref="H292:H300" si="248">ROUND(F292*VLOOKUP(D292,ALLOCTABLE_Prod_Customer,$H$10,FALSE),0)</f>
        <v>0</v>
      </c>
      <c r="I292" s="37">
        <f t="shared" ref="I292:I300" si="249">ROUND(F292*VLOOKUP(D292,ALLOCTABLE_Prod_Customer,$I$10,FALSE),0)</f>
        <v>0</v>
      </c>
      <c r="J292" s="37">
        <f t="shared" ref="J292:J300" si="250">ROUND(F292*VLOOKUP(D292,ALLOCTABLE_Prod_Customer,$J$10,FALSE),0)</f>
        <v>0</v>
      </c>
      <c r="K292" s="37">
        <f t="shared" ref="K292:K300" si="251">ROUND(F292*VLOOKUP(D292,ALLOCTABLE_Prod_Customer,$K$10,FALSE),0)</f>
        <v>0</v>
      </c>
      <c r="L292" s="37">
        <f t="shared" ref="L292:L300" si="252">ROUND(F292*VLOOKUP(D292,ALLOCTABLE_Prod_Customer,$L$10,FALSE),0)</f>
        <v>0</v>
      </c>
      <c r="M292" s="37">
        <f t="shared" ref="M292:M300" si="253">ROUND(F292*VLOOKUP(D292,ALLOCTABLE_Prod_Customer,$M$10,FALSE),0)</f>
        <v>0</v>
      </c>
      <c r="N292" s="37">
        <f t="shared" ref="N292:N300" si="254">ROUND(F292*VLOOKUP(D292,ALLOCTABLE_Prod_Customer,$N$10,FALSE),0)</f>
        <v>0</v>
      </c>
      <c r="O292" s="37">
        <f t="shared" ref="O292:O300" si="255">ROUND(F292*VLOOKUP(D292,ALLOCTABLE_Prod_Customer,$O$10,FALSE),0)</f>
        <v>0</v>
      </c>
      <c r="P292" s="37">
        <f t="shared" ref="P292:P300" si="256">ROUND(F292*VLOOKUP(D292,ALLOCTABLE_Prod_Customer,$P$10,FALSE),0)</f>
        <v>0</v>
      </c>
      <c r="Q292" s="37">
        <f t="shared" ref="Q292:Q300" si="257">ROUND(F292*VLOOKUP(D292,ALLOCTABLE_Prod_Customer,$Q$10,FALSE),0)</f>
        <v>0</v>
      </c>
      <c r="R292" s="35">
        <f t="shared" ref="R292:R300" si="258">SUM(G292:Q292)</f>
        <v>0</v>
      </c>
      <c r="S292" s="35">
        <f t="shared" ref="S292:S300" si="259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2 PROD Classified'!I293</f>
        <v>0</v>
      </c>
      <c r="G293" s="37">
        <f t="shared" si="247"/>
        <v>0</v>
      </c>
      <c r="H293" s="37">
        <f t="shared" si="248"/>
        <v>0</v>
      </c>
      <c r="I293" s="37">
        <f t="shared" si="249"/>
        <v>0</v>
      </c>
      <c r="J293" s="37">
        <f t="shared" si="250"/>
        <v>0</v>
      </c>
      <c r="K293" s="37">
        <f t="shared" si="251"/>
        <v>0</v>
      </c>
      <c r="L293" s="37">
        <f t="shared" si="252"/>
        <v>0</v>
      </c>
      <c r="M293" s="37">
        <f t="shared" si="253"/>
        <v>0</v>
      </c>
      <c r="N293" s="37">
        <f t="shared" si="254"/>
        <v>0</v>
      </c>
      <c r="O293" s="37">
        <f t="shared" si="255"/>
        <v>0</v>
      </c>
      <c r="P293" s="37">
        <f t="shared" si="256"/>
        <v>0</v>
      </c>
      <c r="Q293" s="37">
        <f t="shared" si="257"/>
        <v>0</v>
      </c>
      <c r="R293" s="35">
        <f t="shared" si="258"/>
        <v>0</v>
      </c>
      <c r="S293" s="35">
        <f t="shared" si="259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2 PROD Classified'!I294</f>
        <v>0</v>
      </c>
      <c r="G294" s="37">
        <f t="shared" si="247"/>
        <v>0</v>
      </c>
      <c r="H294" s="37">
        <f t="shared" si="248"/>
        <v>0</v>
      </c>
      <c r="I294" s="37">
        <f t="shared" si="249"/>
        <v>0</v>
      </c>
      <c r="J294" s="37">
        <f t="shared" si="250"/>
        <v>0</v>
      </c>
      <c r="K294" s="37">
        <f t="shared" si="251"/>
        <v>0</v>
      </c>
      <c r="L294" s="37">
        <f t="shared" si="252"/>
        <v>0</v>
      </c>
      <c r="M294" s="37">
        <f t="shared" si="253"/>
        <v>0</v>
      </c>
      <c r="N294" s="37">
        <f t="shared" si="254"/>
        <v>0</v>
      </c>
      <c r="O294" s="37">
        <f t="shared" si="255"/>
        <v>0</v>
      </c>
      <c r="P294" s="37">
        <f t="shared" si="256"/>
        <v>0</v>
      </c>
      <c r="Q294" s="37">
        <f t="shared" si="257"/>
        <v>0</v>
      </c>
      <c r="R294" s="35">
        <f t="shared" si="258"/>
        <v>0</v>
      </c>
      <c r="S294" s="35">
        <f t="shared" si="259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2 PROD Classified'!I295</f>
        <v>0</v>
      </c>
      <c r="G295" s="37">
        <f t="shared" si="247"/>
        <v>0</v>
      </c>
      <c r="H295" s="37">
        <f t="shared" si="248"/>
        <v>0</v>
      </c>
      <c r="I295" s="37">
        <f t="shared" si="249"/>
        <v>0</v>
      </c>
      <c r="J295" s="37">
        <f t="shared" si="250"/>
        <v>0</v>
      </c>
      <c r="K295" s="37">
        <f t="shared" si="251"/>
        <v>0</v>
      </c>
      <c r="L295" s="37">
        <f t="shared" si="252"/>
        <v>0</v>
      </c>
      <c r="M295" s="37">
        <f t="shared" si="253"/>
        <v>0</v>
      </c>
      <c r="N295" s="37">
        <f t="shared" si="254"/>
        <v>0</v>
      </c>
      <c r="O295" s="37">
        <f t="shared" si="255"/>
        <v>0</v>
      </c>
      <c r="P295" s="37">
        <f t="shared" si="256"/>
        <v>0</v>
      </c>
      <c r="Q295" s="37">
        <f t="shared" si="257"/>
        <v>0</v>
      </c>
      <c r="R295" s="35">
        <f t="shared" si="258"/>
        <v>0</v>
      </c>
      <c r="S295" s="35">
        <f t="shared" si="259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2 PROD Classified'!I296</f>
        <v>0</v>
      </c>
      <c r="G296" s="37">
        <f t="shared" si="247"/>
        <v>0</v>
      </c>
      <c r="H296" s="37">
        <f t="shared" si="248"/>
        <v>0</v>
      </c>
      <c r="I296" s="37">
        <f t="shared" si="249"/>
        <v>0</v>
      </c>
      <c r="J296" s="37">
        <f t="shared" si="250"/>
        <v>0</v>
      </c>
      <c r="K296" s="37">
        <f t="shared" si="251"/>
        <v>0</v>
      </c>
      <c r="L296" s="37">
        <f t="shared" si="252"/>
        <v>0</v>
      </c>
      <c r="M296" s="37">
        <f t="shared" si="253"/>
        <v>0</v>
      </c>
      <c r="N296" s="37">
        <f t="shared" si="254"/>
        <v>0</v>
      </c>
      <c r="O296" s="37">
        <f t="shared" si="255"/>
        <v>0</v>
      </c>
      <c r="P296" s="37">
        <f t="shared" si="256"/>
        <v>0</v>
      </c>
      <c r="Q296" s="37">
        <f t="shared" si="257"/>
        <v>0</v>
      </c>
      <c r="R296" s="35">
        <f t="shared" si="258"/>
        <v>0</v>
      </c>
      <c r="S296" s="35">
        <f t="shared" si="259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2 PROD Classified'!I297</f>
        <v>0</v>
      </c>
      <c r="G297" s="37">
        <f t="shared" si="247"/>
        <v>0</v>
      </c>
      <c r="H297" s="37">
        <f t="shared" si="248"/>
        <v>0</v>
      </c>
      <c r="I297" s="37">
        <f t="shared" si="249"/>
        <v>0</v>
      </c>
      <c r="J297" s="37">
        <f t="shared" si="250"/>
        <v>0</v>
      </c>
      <c r="K297" s="37">
        <f t="shared" si="251"/>
        <v>0</v>
      </c>
      <c r="L297" s="37">
        <f t="shared" si="252"/>
        <v>0</v>
      </c>
      <c r="M297" s="37">
        <f t="shared" si="253"/>
        <v>0</v>
      </c>
      <c r="N297" s="37">
        <f t="shared" si="254"/>
        <v>0</v>
      </c>
      <c r="O297" s="37">
        <f t="shared" si="255"/>
        <v>0</v>
      </c>
      <c r="P297" s="37">
        <f t="shared" si="256"/>
        <v>0</v>
      </c>
      <c r="Q297" s="37">
        <f t="shared" si="257"/>
        <v>0</v>
      </c>
      <c r="R297" s="35">
        <f t="shared" si="258"/>
        <v>0</v>
      </c>
      <c r="S297" s="35">
        <f t="shared" si="259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2 PROD Classified'!I298</f>
        <v>0</v>
      </c>
      <c r="G298" s="37">
        <f t="shared" si="247"/>
        <v>0</v>
      </c>
      <c r="H298" s="37">
        <f t="shared" si="248"/>
        <v>0</v>
      </c>
      <c r="I298" s="37">
        <f t="shared" si="249"/>
        <v>0</v>
      </c>
      <c r="J298" s="37">
        <f t="shared" si="250"/>
        <v>0</v>
      </c>
      <c r="K298" s="37">
        <f t="shared" si="251"/>
        <v>0</v>
      </c>
      <c r="L298" s="37">
        <f t="shared" si="252"/>
        <v>0</v>
      </c>
      <c r="M298" s="37">
        <f t="shared" si="253"/>
        <v>0</v>
      </c>
      <c r="N298" s="37">
        <f t="shared" si="254"/>
        <v>0</v>
      </c>
      <c r="O298" s="37">
        <f t="shared" si="255"/>
        <v>0</v>
      </c>
      <c r="P298" s="37">
        <f t="shared" si="256"/>
        <v>0</v>
      </c>
      <c r="Q298" s="37">
        <f t="shared" si="257"/>
        <v>0</v>
      </c>
      <c r="R298" s="35">
        <f t="shared" si="258"/>
        <v>0</v>
      </c>
      <c r="S298" s="35">
        <f t="shared" si="259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2 PROD Classified'!I299</f>
        <v>0</v>
      </c>
      <c r="G299" s="37">
        <f t="shared" si="247"/>
        <v>0</v>
      </c>
      <c r="H299" s="37">
        <f t="shared" si="248"/>
        <v>0</v>
      </c>
      <c r="I299" s="37">
        <f t="shared" si="249"/>
        <v>0</v>
      </c>
      <c r="J299" s="37">
        <f t="shared" si="250"/>
        <v>0</v>
      </c>
      <c r="K299" s="37">
        <f t="shared" si="251"/>
        <v>0</v>
      </c>
      <c r="L299" s="37">
        <f t="shared" si="252"/>
        <v>0</v>
      </c>
      <c r="M299" s="37">
        <f t="shared" si="253"/>
        <v>0</v>
      </c>
      <c r="N299" s="37">
        <f t="shared" si="254"/>
        <v>0</v>
      </c>
      <c r="O299" s="37">
        <f t="shared" si="255"/>
        <v>0</v>
      </c>
      <c r="P299" s="37">
        <f t="shared" si="256"/>
        <v>0</v>
      </c>
      <c r="Q299" s="37">
        <f t="shared" si="257"/>
        <v>0</v>
      </c>
      <c r="R299" s="35">
        <f t="shared" si="258"/>
        <v>0</v>
      </c>
      <c r="S299" s="35">
        <f t="shared" si="259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2 PROD Classified'!I300</f>
        <v>0</v>
      </c>
      <c r="G300" s="37">
        <f t="shared" si="247"/>
        <v>0</v>
      </c>
      <c r="H300" s="37">
        <f t="shared" si="248"/>
        <v>0</v>
      </c>
      <c r="I300" s="37">
        <f t="shared" si="249"/>
        <v>0</v>
      </c>
      <c r="J300" s="37">
        <f t="shared" si="250"/>
        <v>0</v>
      </c>
      <c r="K300" s="37">
        <f t="shared" si="251"/>
        <v>0</v>
      </c>
      <c r="L300" s="37">
        <f t="shared" si="252"/>
        <v>0</v>
      </c>
      <c r="M300" s="37">
        <f t="shared" si="253"/>
        <v>0</v>
      </c>
      <c r="N300" s="37">
        <f t="shared" si="254"/>
        <v>0</v>
      </c>
      <c r="O300" s="37">
        <f t="shared" si="255"/>
        <v>0</v>
      </c>
      <c r="P300" s="37">
        <f t="shared" si="256"/>
        <v>0</v>
      </c>
      <c r="Q300" s="37">
        <f t="shared" si="257"/>
        <v>0</v>
      </c>
      <c r="R300" s="35">
        <f t="shared" si="258"/>
        <v>0</v>
      </c>
      <c r="S300" s="35">
        <f t="shared" si="259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60">SUM(J292:J300)</f>
        <v>0</v>
      </c>
      <c r="K301" s="36">
        <f t="shared" si="260"/>
        <v>0</v>
      </c>
      <c r="L301" s="36">
        <f t="shared" si="260"/>
        <v>0</v>
      </c>
      <c r="M301" s="36">
        <f t="shared" si="260"/>
        <v>0</v>
      </c>
      <c r="N301" s="36">
        <f t="shared" si="260"/>
        <v>0</v>
      </c>
      <c r="O301" s="36">
        <f t="shared" si="260"/>
        <v>0</v>
      </c>
      <c r="P301" s="36">
        <f t="shared" si="260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I304</f>
        <v>0</v>
      </c>
      <c r="G304" s="37">
        <f t="shared" ref="G304:G314" si="261">F304-SUM(H304:Q304)</f>
        <v>0</v>
      </c>
      <c r="H304" s="37">
        <f t="shared" ref="H304:H314" si="262">ROUND(F304*VLOOKUP(D304,ALLOCTABLE_Prod_Customer,$H$10,FALSE),0)</f>
        <v>0</v>
      </c>
      <c r="I304" s="37">
        <f t="shared" ref="I304:I314" si="263">ROUND(F304*VLOOKUP(D304,ALLOCTABLE_Prod_Customer,$I$10,FALSE),0)</f>
        <v>0</v>
      </c>
      <c r="J304" s="37">
        <f t="shared" ref="J304:J314" si="264">ROUND(F304*VLOOKUP(D304,ALLOCTABLE_Prod_Customer,$J$10,FALSE),0)</f>
        <v>0</v>
      </c>
      <c r="K304" s="37">
        <f t="shared" ref="K304:K314" si="265">ROUND(F304*VLOOKUP(D304,ALLOCTABLE_Prod_Customer,$K$10,FALSE),0)</f>
        <v>0</v>
      </c>
      <c r="L304" s="37">
        <f t="shared" ref="L304:L314" si="266">ROUND(F304*VLOOKUP(D304,ALLOCTABLE_Prod_Customer,$L$10,FALSE),0)</f>
        <v>0</v>
      </c>
      <c r="M304" s="37">
        <f t="shared" ref="M304:M314" si="267">ROUND(F304*VLOOKUP(D304,ALLOCTABLE_Prod_Customer,$M$10,FALSE),0)</f>
        <v>0</v>
      </c>
      <c r="N304" s="37">
        <f t="shared" ref="N304:N314" si="268">ROUND(F304*VLOOKUP(D304,ALLOCTABLE_Prod_Customer,$N$10,FALSE),0)</f>
        <v>0</v>
      </c>
      <c r="O304" s="37">
        <f t="shared" ref="O304:O314" si="269">ROUND(F304*VLOOKUP(D304,ALLOCTABLE_Prod_Customer,$O$10,FALSE),0)</f>
        <v>0</v>
      </c>
      <c r="P304" s="37">
        <f t="shared" ref="P304:P314" si="270">ROUND(F304*VLOOKUP(D304,ALLOCTABLE_Prod_Customer,$P$10,FALSE),0)</f>
        <v>0</v>
      </c>
      <c r="Q304" s="37">
        <f t="shared" ref="Q304:Q314" si="271">ROUND(F304*VLOOKUP(D304,ALLOCTABLE_Prod_Customer,$Q$10,FALSE),0)</f>
        <v>0</v>
      </c>
      <c r="R304" s="35">
        <f t="shared" ref="R304:R314" si="272">SUM(G304:Q304)</f>
        <v>0</v>
      </c>
      <c r="S304" s="35">
        <f t="shared" ref="S304:S314" si="273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2 PROD Classified'!I305</f>
        <v>0</v>
      </c>
      <c r="G305" s="37">
        <f t="shared" si="261"/>
        <v>0</v>
      </c>
      <c r="H305" s="37">
        <f t="shared" si="262"/>
        <v>0</v>
      </c>
      <c r="I305" s="37">
        <f t="shared" si="263"/>
        <v>0</v>
      </c>
      <c r="J305" s="37">
        <f t="shared" si="264"/>
        <v>0</v>
      </c>
      <c r="K305" s="37">
        <f t="shared" si="265"/>
        <v>0</v>
      </c>
      <c r="L305" s="37">
        <f t="shared" si="266"/>
        <v>0</v>
      </c>
      <c r="M305" s="37">
        <f t="shared" si="267"/>
        <v>0</v>
      </c>
      <c r="N305" s="37">
        <f t="shared" si="268"/>
        <v>0</v>
      </c>
      <c r="O305" s="37">
        <f t="shared" si="269"/>
        <v>0</v>
      </c>
      <c r="P305" s="37">
        <f t="shared" si="270"/>
        <v>0</v>
      </c>
      <c r="Q305" s="37">
        <f t="shared" si="271"/>
        <v>0</v>
      </c>
      <c r="R305" s="35">
        <f t="shared" si="272"/>
        <v>0</v>
      </c>
      <c r="S305" s="35">
        <f t="shared" si="273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2 PROD Classified'!I306</f>
        <v>0</v>
      </c>
      <c r="G306" s="37">
        <f t="shared" si="261"/>
        <v>0</v>
      </c>
      <c r="H306" s="37">
        <f t="shared" si="262"/>
        <v>0</v>
      </c>
      <c r="I306" s="37">
        <f t="shared" si="263"/>
        <v>0</v>
      </c>
      <c r="J306" s="37">
        <f t="shared" si="264"/>
        <v>0</v>
      </c>
      <c r="K306" s="37">
        <f t="shared" si="265"/>
        <v>0</v>
      </c>
      <c r="L306" s="37">
        <f t="shared" si="266"/>
        <v>0</v>
      </c>
      <c r="M306" s="37">
        <f t="shared" si="267"/>
        <v>0</v>
      </c>
      <c r="N306" s="37">
        <f t="shared" si="268"/>
        <v>0</v>
      </c>
      <c r="O306" s="37">
        <f t="shared" si="269"/>
        <v>0</v>
      </c>
      <c r="P306" s="37">
        <f t="shared" si="270"/>
        <v>0</v>
      </c>
      <c r="Q306" s="37">
        <f t="shared" si="271"/>
        <v>0</v>
      </c>
      <c r="R306" s="35">
        <f t="shared" si="272"/>
        <v>0</v>
      </c>
      <c r="S306" s="35">
        <f t="shared" si="273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I307</f>
        <v>0</v>
      </c>
      <c r="G307" s="37">
        <f t="shared" si="261"/>
        <v>0</v>
      </c>
      <c r="H307" s="37">
        <f t="shared" si="262"/>
        <v>0</v>
      </c>
      <c r="I307" s="37">
        <f t="shared" si="263"/>
        <v>0</v>
      </c>
      <c r="J307" s="37">
        <f t="shared" si="264"/>
        <v>0</v>
      </c>
      <c r="K307" s="37">
        <f t="shared" si="265"/>
        <v>0</v>
      </c>
      <c r="L307" s="37">
        <f t="shared" si="266"/>
        <v>0</v>
      </c>
      <c r="M307" s="37">
        <f t="shared" si="267"/>
        <v>0</v>
      </c>
      <c r="N307" s="37">
        <f t="shared" si="268"/>
        <v>0</v>
      </c>
      <c r="O307" s="37">
        <f t="shared" si="269"/>
        <v>0</v>
      </c>
      <c r="P307" s="37">
        <f t="shared" si="270"/>
        <v>0</v>
      </c>
      <c r="Q307" s="37">
        <f t="shared" si="271"/>
        <v>0</v>
      </c>
      <c r="R307" s="35">
        <f t="shared" si="272"/>
        <v>0</v>
      </c>
      <c r="S307" s="35">
        <f t="shared" si="273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I308</f>
        <v>0</v>
      </c>
      <c r="G308" s="37">
        <f t="shared" si="261"/>
        <v>0</v>
      </c>
      <c r="H308" s="37">
        <f t="shared" si="262"/>
        <v>0</v>
      </c>
      <c r="I308" s="37">
        <f t="shared" si="263"/>
        <v>0</v>
      </c>
      <c r="J308" s="37">
        <f t="shared" si="264"/>
        <v>0</v>
      </c>
      <c r="K308" s="37">
        <f t="shared" si="265"/>
        <v>0</v>
      </c>
      <c r="L308" s="37">
        <f t="shared" si="266"/>
        <v>0</v>
      </c>
      <c r="M308" s="37">
        <f t="shared" si="267"/>
        <v>0</v>
      </c>
      <c r="N308" s="37">
        <f t="shared" si="268"/>
        <v>0</v>
      </c>
      <c r="O308" s="37">
        <f t="shared" si="269"/>
        <v>0</v>
      </c>
      <c r="P308" s="37">
        <f t="shared" si="270"/>
        <v>0</v>
      </c>
      <c r="Q308" s="37">
        <f t="shared" si="271"/>
        <v>0</v>
      </c>
      <c r="R308" s="35">
        <f t="shared" si="272"/>
        <v>0</v>
      </c>
      <c r="S308" s="35">
        <f t="shared" si="273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I309</f>
        <v>0</v>
      </c>
      <c r="G309" s="37">
        <f t="shared" si="261"/>
        <v>0</v>
      </c>
      <c r="H309" s="37">
        <f t="shared" si="262"/>
        <v>0</v>
      </c>
      <c r="I309" s="37">
        <f t="shared" si="263"/>
        <v>0</v>
      </c>
      <c r="J309" s="37">
        <f t="shared" si="264"/>
        <v>0</v>
      </c>
      <c r="K309" s="37">
        <f t="shared" si="265"/>
        <v>0</v>
      </c>
      <c r="L309" s="37">
        <f t="shared" si="266"/>
        <v>0</v>
      </c>
      <c r="M309" s="37">
        <f t="shared" si="267"/>
        <v>0</v>
      </c>
      <c r="N309" s="37">
        <f t="shared" si="268"/>
        <v>0</v>
      </c>
      <c r="O309" s="37">
        <f t="shared" si="269"/>
        <v>0</v>
      </c>
      <c r="P309" s="37">
        <f t="shared" si="270"/>
        <v>0</v>
      </c>
      <c r="Q309" s="37">
        <f t="shared" si="271"/>
        <v>0</v>
      </c>
      <c r="R309" s="35">
        <f t="shared" si="272"/>
        <v>0</v>
      </c>
      <c r="S309" s="35">
        <f t="shared" si="273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I310</f>
        <v>0</v>
      </c>
      <c r="G310" s="37">
        <f t="shared" si="261"/>
        <v>0</v>
      </c>
      <c r="H310" s="37">
        <f t="shared" si="262"/>
        <v>0</v>
      </c>
      <c r="I310" s="37">
        <f t="shared" si="263"/>
        <v>0</v>
      </c>
      <c r="J310" s="37">
        <f t="shared" si="264"/>
        <v>0</v>
      </c>
      <c r="K310" s="37">
        <f t="shared" si="265"/>
        <v>0</v>
      </c>
      <c r="L310" s="37">
        <f t="shared" si="266"/>
        <v>0</v>
      </c>
      <c r="M310" s="37">
        <f t="shared" si="267"/>
        <v>0</v>
      </c>
      <c r="N310" s="37">
        <f t="shared" si="268"/>
        <v>0</v>
      </c>
      <c r="O310" s="37">
        <f t="shared" si="269"/>
        <v>0</v>
      </c>
      <c r="P310" s="37">
        <f t="shared" si="270"/>
        <v>0</v>
      </c>
      <c r="Q310" s="37">
        <f t="shared" si="271"/>
        <v>0</v>
      </c>
      <c r="R310" s="35">
        <f t="shared" si="272"/>
        <v>0</v>
      </c>
      <c r="S310" s="35">
        <f t="shared" si="273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I311</f>
        <v>0</v>
      </c>
      <c r="G311" s="37">
        <f t="shared" si="261"/>
        <v>0</v>
      </c>
      <c r="H311" s="37">
        <f t="shared" si="262"/>
        <v>0</v>
      </c>
      <c r="I311" s="37">
        <f t="shared" si="263"/>
        <v>0</v>
      </c>
      <c r="J311" s="37">
        <f t="shared" si="264"/>
        <v>0</v>
      </c>
      <c r="K311" s="37">
        <f t="shared" si="265"/>
        <v>0</v>
      </c>
      <c r="L311" s="37">
        <f t="shared" si="266"/>
        <v>0</v>
      </c>
      <c r="M311" s="37">
        <f t="shared" si="267"/>
        <v>0</v>
      </c>
      <c r="N311" s="37">
        <f t="shared" si="268"/>
        <v>0</v>
      </c>
      <c r="O311" s="37">
        <f t="shared" si="269"/>
        <v>0</v>
      </c>
      <c r="P311" s="37">
        <f t="shared" si="270"/>
        <v>0</v>
      </c>
      <c r="Q311" s="37">
        <f t="shared" si="271"/>
        <v>0</v>
      </c>
      <c r="R311" s="35">
        <f t="shared" si="272"/>
        <v>0</v>
      </c>
      <c r="S311" s="35">
        <f t="shared" si="273"/>
        <v>0</v>
      </c>
    </row>
    <row r="312" spans="1:19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2 PROD Classified'!I312</f>
        <v>0</v>
      </c>
      <c r="G312" s="37">
        <f t="shared" si="261"/>
        <v>0</v>
      </c>
      <c r="H312" s="37">
        <f t="shared" si="262"/>
        <v>0</v>
      </c>
      <c r="I312" s="37">
        <f t="shared" si="263"/>
        <v>0</v>
      </c>
      <c r="J312" s="37">
        <f t="shared" si="264"/>
        <v>0</v>
      </c>
      <c r="K312" s="37">
        <f t="shared" si="265"/>
        <v>0</v>
      </c>
      <c r="L312" s="37">
        <f t="shared" si="266"/>
        <v>0</v>
      </c>
      <c r="M312" s="37">
        <f t="shared" si="267"/>
        <v>0</v>
      </c>
      <c r="N312" s="37">
        <f t="shared" si="268"/>
        <v>0</v>
      </c>
      <c r="O312" s="37">
        <f t="shared" si="269"/>
        <v>0</v>
      </c>
      <c r="P312" s="37">
        <f t="shared" si="270"/>
        <v>0</v>
      </c>
      <c r="Q312" s="37">
        <f t="shared" si="271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I313</f>
        <v>0</v>
      </c>
      <c r="G313" s="37">
        <f t="shared" si="261"/>
        <v>0</v>
      </c>
      <c r="H313" s="37">
        <f t="shared" si="262"/>
        <v>0</v>
      </c>
      <c r="I313" s="37">
        <f t="shared" si="263"/>
        <v>0</v>
      </c>
      <c r="J313" s="37">
        <f t="shared" si="264"/>
        <v>0</v>
      </c>
      <c r="K313" s="37">
        <f t="shared" si="265"/>
        <v>0</v>
      </c>
      <c r="L313" s="37">
        <f t="shared" si="266"/>
        <v>0</v>
      </c>
      <c r="M313" s="37">
        <f t="shared" si="267"/>
        <v>0</v>
      </c>
      <c r="N313" s="37">
        <f t="shared" si="268"/>
        <v>0</v>
      </c>
      <c r="O313" s="37">
        <f t="shared" si="269"/>
        <v>0</v>
      </c>
      <c r="P313" s="37">
        <f t="shared" si="270"/>
        <v>0</v>
      </c>
      <c r="Q313" s="37">
        <f t="shared" si="271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I314</f>
        <v>0</v>
      </c>
      <c r="G314" s="37">
        <f t="shared" si="261"/>
        <v>0</v>
      </c>
      <c r="H314" s="37">
        <f t="shared" si="262"/>
        <v>0</v>
      </c>
      <c r="I314" s="37">
        <f t="shared" si="263"/>
        <v>0</v>
      </c>
      <c r="J314" s="37">
        <f t="shared" si="264"/>
        <v>0</v>
      </c>
      <c r="K314" s="37">
        <f t="shared" si="265"/>
        <v>0</v>
      </c>
      <c r="L314" s="37">
        <f t="shared" si="266"/>
        <v>0</v>
      </c>
      <c r="M314" s="37">
        <f t="shared" si="267"/>
        <v>0</v>
      </c>
      <c r="N314" s="37">
        <f t="shared" si="268"/>
        <v>0</v>
      </c>
      <c r="O314" s="37">
        <f t="shared" si="269"/>
        <v>0</v>
      </c>
      <c r="P314" s="37">
        <f t="shared" si="270"/>
        <v>0</v>
      </c>
      <c r="Q314" s="37">
        <f t="shared" si="271"/>
        <v>0</v>
      </c>
      <c r="R314" s="35">
        <f t="shared" si="272"/>
        <v>0</v>
      </c>
      <c r="S314" s="35">
        <f t="shared" si="273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4">SUM(J303:J314)</f>
        <v>0</v>
      </c>
      <c r="K315" s="36">
        <f t="shared" si="274"/>
        <v>0</v>
      </c>
      <c r="L315" s="36">
        <f t="shared" si="274"/>
        <v>0</v>
      </c>
      <c r="M315" s="36">
        <f t="shared" si="274"/>
        <v>0</v>
      </c>
      <c r="N315" s="36">
        <f t="shared" si="274"/>
        <v>0</v>
      </c>
      <c r="O315" s="36">
        <f t="shared" si="274"/>
        <v>0</v>
      </c>
      <c r="P315" s="36">
        <f t="shared" si="274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2 PROD Classified'!I318</f>
        <v>0</v>
      </c>
      <c r="G318" s="37">
        <f>F318-SUM(H318:Q318)</f>
        <v>0</v>
      </c>
      <c r="H318" s="37">
        <f>ROUND(F318*VLOOKUP(D318,ALLOCTABLE_Prod_Customer,$H$10,FALSE),0)</f>
        <v>0</v>
      </c>
      <c r="I318" s="37">
        <f>ROUND(F318*VLOOKUP(D318,ALLOCTABLE_Prod_Customer,$I$10,FALSE),0)</f>
        <v>0</v>
      </c>
      <c r="J318" s="37">
        <f>ROUND(F318*VLOOKUP(D318,ALLOCTABLE_Prod_Customer,$J$10,FALSE),0)</f>
        <v>0</v>
      </c>
      <c r="K318" s="37">
        <f>ROUND(F318*VLOOKUP(D318,ALLOCTABLE_Prod_Customer,$K$10,FALSE),0)</f>
        <v>0</v>
      </c>
      <c r="L318" s="37">
        <f>ROUND(F318*VLOOKUP(D318,ALLOCTABLE_Prod_Customer,$L$10,FALSE),0)</f>
        <v>0</v>
      </c>
      <c r="M318" s="37">
        <f>ROUND(F318*VLOOKUP(D318,ALLOCTABLE_Prod_Customer,$M$10,FALSE),0)</f>
        <v>0</v>
      </c>
      <c r="N318" s="37">
        <f>ROUND(F318*VLOOKUP(D318,ALLOCTABLE_Prod_Customer,$N$10,FALSE),0)</f>
        <v>0</v>
      </c>
      <c r="O318" s="37">
        <f>ROUND(F318*VLOOKUP(D318,ALLOCTABLE_Prod_Customer,$O$10,FALSE),0)</f>
        <v>0</v>
      </c>
      <c r="P318" s="37">
        <f>ROUND(F318*VLOOKUP(D318,ALLOCTABLE_Prod_Customer,$P$10,FALSE),0)</f>
        <v>0</v>
      </c>
      <c r="Q318" s="37">
        <f>ROUND(F318*VLOOKUP(D318,ALLOCTABLE_Prod_Customer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I319</f>
        <v>0</v>
      </c>
      <c r="G319" s="37">
        <f>F319-SUM(H319:Q319)</f>
        <v>0</v>
      </c>
      <c r="H319" s="37">
        <f>ROUND(F319*VLOOKUP(D319,ALLOCTABLE_Prod_Customer,$H$10,FALSE),0)</f>
        <v>0</v>
      </c>
      <c r="I319" s="37">
        <f>ROUND(F319*VLOOKUP(D319,ALLOCTABLE_Prod_Customer,$I$10,FALSE),0)</f>
        <v>0</v>
      </c>
      <c r="J319" s="37">
        <f>ROUND(F319*VLOOKUP(D319,ALLOCTABLE_Prod_Customer,$J$10,FALSE),0)</f>
        <v>0</v>
      </c>
      <c r="K319" s="37">
        <f>ROUND(F319*VLOOKUP(D319,ALLOCTABLE_Prod_Customer,$K$10,FALSE),0)</f>
        <v>0</v>
      </c>
      <c r="L319" s="37">
        <f>ROUND(F319*VLOOKUP(D319,ALLOCTABLE_Prod_Customer,$L$10,FALSE),0)</f>
        <v>0</v>
      </c>
      <c r="M319" s="37">
        <f>ROUND(F319*VLOOKUP(D319,ALLOCTABLE_Prod_Customer,$M$10,FALSE),0)</f>
        <v>0</v>
      </c>
      <c r="N319" s="37">
        <f>ROUND(F319*VLOOKUP(D319,ALLOCTABLE_Prod_Customer,$N$10,FALSE),0)</f>
        <v>0</v>
      </c>
      <c r="O319" s="37">
        <f>ROUND(F319*VLOOKUP(D319,ALLOCTABLE_Prod_Customer,$O$10,FALSE),0)</f>
        <v>0</v>
      </c>
      <c r="P319" s="37">
        <f>ROUND(F319*VLOOKUP(D319,ALLOCTABLE_Prod_Customer,$P$10,FALSE),0)</f>
        <v>0</v>
      </c>
      <c r="Q319" s="37">
        <f>ROUND(F319*VLOOKUP(D319,ALLOCTABLE_Prod_Customer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I320</f>
        <v>0</v>
      </c>
      <c r="G320" s="37">
        <f>F320-SUM(H320:Q320)</f>
        <v>0</v>
      </c>
      <c r="H320" s="37">
        <f>ROUND(F320*VLOOKUP(D320,ALLOCTABLE_Prod_Customer,$H$10,FALSE),0)</f>
        <v>0</v>
      </c>
      <c r="I320" s="37">
        <f>ROUND(F320*VLOOKUP(D320,ALLOCTABLE_Prod_Customer,$I$10,FALSE),0)</f>
        <v>0</v>
      </c>
      <c r="J320" s="37">
        <f>ROUND(F320*VLOOKUP(D320,ALLOCTABLE_Prod_Customer,$J$10,FALSE),0)</f>
        <v>0</v>
      </c>
      <c r="K320" s="37">
        <f>ROUND(F320*VLOOKUP(D320,ALLOCTABLE_Prod_Customer,$K$10,FALSE),0)</f>
        <v>0</v>
      </c>
      <c r="L320" s="37">
        <f>ROUND(F320*VLOOKUP(D320,ALLOCTABLE_Prod_Customer,$L$10,FALSE),0)</f>
        <v>0</v>
      </c>
      <c r="M320" s="37">
        <f>ROUND(F320*VLOOKUP(D320,ALLOCTABLE_Prod_Customer,$M$10,FALSE),0)</f>
        <v>0</v>
      </c>
      <c r="N320" s="37">
        <f>ROUND(F320*VLOOKUP(D320,ALLOCTABLE_Prod_Customer,$N$10,FALSE),0)</f>
        <v>0</v>
      </c>
      <c r="O320" s="37">
        <f>ROUND(F320*VLOOKUP(D320,ALLOCTABLE_Prod_Customer,$O$10,FALSE),0)</f>
        <v>0</v>
      </c>
      <c r="P320" s="37">
        <f>ROUND(F320*VLOOKUP(D320,ALLOCTABLE_Prod_Customer,$P$10,FALSE),0)</f>
        <v>0</v>
      </c>
      <c r="Q320" s="37">
        <f>ROUND(F320*VLOOKUP(D320,ALLOCTABLE_Prod_Customer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I321</f>
        <v>0</v>
      </c>
      <c r="G321" s="37">
        <f>F321-SUM(H321:Q321)</f>
        <v>0</v>
      </c>
      <c r="H321" s="37">
        <f>ROUND(F321*VLOOKUP(D321,ALLOCTABLE_Prod_Customer,$H$10,FALSE),0)</f>
        <v>0</v>
      </c>
      <c r="I321" s="37">
        <f>ROUND(F321*VLOOKUP(D321,ALLOCTABLE_Prod_Customer,$I$10,FALSE),0)</f>
        <v>0</v>
      </c>
      <c r="J321" s="37">
        <f>ROUND(F321*VLOOKUP(D321,ALLOCTABLE_Prod_Customer,$J$10,FALSE),0)</f>
        <v>0</v>
      </c>
      <c r="K321" s="37">
        <f>ROUND(F321*VLOOKUP(D321,ALLOCTABLE_Prod_Customer,$K$10,FALSE),0)</f>
        <v>0</v>
      </c>
      <c r="L321" s="37">
        <f>ROUND(F321*VLOOKUP(D321,ALLOCTABLE_Prod_Customer,$L$10,FALSE),0)</f>
        <v>0</v>
      </c>
      <c r="M321" s="37">
        <f>ROUND(F321*VLOOKUP(D321,ALLOCTABLE_Prod_Customer,$M$10,FALSE),0)</f>
        <v>0</v>
      </c>
      <c r="N321" s="37">
        <f>ROUND(F321*VLOOKUP(D321,ALLOCTABLE_Prod_Customer,$N$10,FALSE),0)</f>
        <v>0</v>
      </c>
      <c r="O321" s="37">
        <f>ROUND(F321*VLOOKUP(D321,ALLOCTABLE_Prod_Customer,$O$10,FALSE),0)</f>
        <v>0</v>
      </c>
      <c r="P321" s="37">
        <f>ROUND(F321*VLOOKUP(D321,ALLOCTABLE_Prod_Customer,$P$10,FALSE),0)</f>
        <v>0</v>
      </c>
      <c r="Q321" s="37">
        <f>ROUND(F321*VLOOKUP(D321,ALLOCTABLE_Prod_Customer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75">SUM(J317:J321)</f>
        <v>0</v>
      </c>
      <c r="K322" s="36">
        <f t="shared" si="275"/>
        <v>0</v>
      </c>
      <c r="L322" s="36">
        <f t="shared" si="275"/>
        <v>0</v>
      </c>
      <c r="M322" s="36">
        <f t="shared" si="275"/>
        <v>0</v>
      </c>
      <c r="N322" s="36">
        <f t="shared" si="275"/>
        <v>0</v>
      </c>
      <c r="O322" s="36">
        <f t="shared" si="275"/>
        <v>0</v>
      </c>
      <c r="P322" s="36">
        <f t="shared" si="275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6">J322+J315+J301</f>
        <v>0</v>
      </c>
      <c r="K324" s="35">
        <f t="shared" si="276"/>
        <v>0</v>
      </c>
      <c r="L324" s="35">
        <f t="shared" si="276"/>
        <v>0</v>
      </c>
      <c r="M324" s="35">
        <f t="shared" si="276"/>
        <v>0</v>
      </c>
      <c r="N324" s="35">
        <f t="shared" si="276"/>
        <v>0</v>
      </c>
      <c r="O324" s="35">
        <f t="shared" si="276"/>
        <v>0</v>
      </c>
      <c r="P324" s="35">
        <f t="shared" si="276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5</v>
      </c>
      <c r="S326" s="18"/>
    </row>
    <row r="327" spans="1:19">
      <c r="A327" s="31" t="str">
        <f>$A$2</f>
        <v>PRODUCTION CUSTOMER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9-0027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7">K$7</f>
        <v>SP</v>
      </c>
      <c r="L332" s="32" t="str">
        <f t="shared" si="277"/>
        <v>DT SEC</v>
      </c>
      <c r="M332" s="32" t="str">
        <f t="shared" si="277"/>
        <v>DT PRI</v>
      </c>
      <c r="N332" s="32" t="str">
        <f t="shared" si="277"/>
        <v>DP</v>
      </c>
      <c r="O332" s="32" t="str">
        <f t="shared" si="277"/>
        <v>TT</v>
      </c>
      <c r="P332" s="32"/>
      <c r="Q332" s="32" t="str">
        <f t="shared" si="277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8">K$8</f>
        <v>SECONDARY</v>
      </c>
      <c r="L333" s="32" t="str">
        <f t="shared" si="278"/>
        <v>SECONDARY</v>
      </c>
      <c r="M333" s="32" t="str">
        <f t="shared" si="278"/>
        <v>PRIMARY</v>
      </c>
      <c r="N333" s="32" t="str">
        <f t="shared" si="278"/>
        <v>PRIMARY</v>
      </c>
      <c r="O333" s="32" t="str">
        <f t="shared" si="278"/>
        <v>TRANSMISSION</v>
      </c>
      <c r="P333" s="32" t="str">
        <f t="shared" si="278"/>
        <v>LT</v>
      </c>
      <c r="Q333" s="32" t="str">
        <f t="shared" si="278"/>
        <v>WATER</v>
      </c>
      <c r="R333" s="32" t="str">
        <f>R8</f>
        <v>TOTAL</v>
      </c>
      <c r="S333" s="32" t="str">
        <f t="shared" si="278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CUSTOMER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9">K$9</f>
        <v>DISTRIBUTION</v>
      </c>
      <c r="L334" s="32" t="str">
        <f t="shared" si="279"/>
        <v>DISTRIBUTION</v>
      </c>
      <c r="M334" s="32" t="str">
        <f t="shared" si="279"/>
        <v>DISTRIBUTION</v>
      </c>
      <c r="N334" s="32" t="str">
        <f t="shared" si="279"/>
        <v>DISTRIBUTION</v>
      </c>
      <c r="O334" s="32" t="str">
        <f t="shared" si="279"/>
        <v>TIME OF DAY</v>
      </c>
      <c r="P334" s="32" t="str">
        <f t="shared" si="279"/>
        <v>LIGHTING</v>
      </c>
      <c r="Q334" s="32" t="str">
        <f t="shared" si="279"/>
        <v>PUMPING</v>
      </c>
      <c r="R334" s="32" t="str">
        <f>R9</f>
        <v>AT ISSUE</v>
      </c>
      <c r="S334" s="32" t="str">
        <f t="shared" si="279"/>
        <v>OTHER</v>
      </c>
    </row>
    <row r="335" spans="1:19">
      <c r="C335" s="162" t="s">
        <v>424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80">K$10</f>
        <v>7</v>
      </c>
      <c r="L335" s="524">
        <f t="shared" si="280"/>
        <v>8</v>
      </c>
      <c r="M335" s="524">
        <f t="shared" si="280"/>
        <v>9</v>
      </c>
      <c r="N335" s="524">
        <f t="shared" si="280"/>
        <v>10</v>
      </c>
      <c r="O335" s="524">
        <f t="shared" si="280"/>
        <v>11</v>
      </c>
      <c r="P335" s="524">
        <f t="shared" si="280"/>
        <v>12</v>
      </c>
      <c r="Q335" s="524">
        <f t="shared" si="280"/>
        <v>13</v>
      </c>
      <c r="R335" s="504"/>
      <c r="S335" s="504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I338</f>
        <v>0</v>
      </c>
      <c r="G338" s="37">
        <f t="shared" ref="G338:G360" si="281">F338-SUM(H338:Q338)</f>
        <v>0</v>
      </c>
      <c r="H338" s="37">
        <f t="shared" ref="H338:H360" si="282">ROUND(F338*VLOOKUP(D338,ALLOCTABLE_Prod_Customer,$H$10,FALSE),0)</f>
        <v>0</v>
      </c>
      <c r="I338" s="37">
        <f t="shared" ref="I338:I360" si="283">ROUND(F338*VLOOKUP(D338,ALLOCTABLE_Prod_Customer,$I$10,FALSE),0)</f>
        <v>0</v>
      </c>
      <c r="J338" s="37">
        <f t="shared" ref="J338:J360" si="284">ROUND(F338*VLOOKUP(D338,ALLOCTABLE_Prod_Customer,$J$10,FALSE),0)</f>
        <v>0</v>
      </c>
      <c r="K338" s="37">
        <f t="shared" ref="K338:K360" si="285">ROUND(F338*VLOOKUP(D338,ALLOCTABLE_Prod_Customer,$K$10,FALSE),0)</f>
        <v>0</v>
      </c>
      <c r="L338" s="37">
        <f t="shared" ref="L338:L360" si="286">ROUND(F338*VLOOKUP(D338,ALLOCTABLE_Prod_Customer,$L$10,FALSE),0)</f>
        <v>0</v>
      </c>
      <c r="M338" s="37">
        <f t="shared" ref="M338:M360" si="287">ROUND(F338*VLOOKUP(D338,ALLOCTABLE_Prod_Customer,$M$10,FALSE),0)</f>
        <v>0</v>
      </c>
      <c r="N338" s="37">
        <f t="shared" ref="N338:N360" si="288">ROUND(F338*VLOOKUP(D338,ALLOCTABLE_Prod_Customer,$N$10,FALSE),0)</f>
        <v>0</v>
      </c>
      <c r="O338" s="37">
        <f t="shared" ref="O338:O360" si="289">ROUND(F338*VLOOKUP(D338,ALLOCTABLE_Prod_Customer,$O$10,FALSE),0)</f>
        <v>0</v>
      </c>
      <c r="P338" s="37">
        <f t="shared" ref="P338:P360" si="290">ROUND(F338*VLOOKUP(D338,ALLOCTABLE_Prod_Customer,$P$10,FALSE),0)</f>
        <v>0</v>
      </c>
      <c r="Q338" s="37">
        <f t="shared" ref="Q338:Q360" si="291">ROUND(F338*VLOOKUP(D338,ALLOCTABLE_Prod_Customer,$Q$10,FALSE),0)</f>
        <v>0</v>
      </c>
      <c r="R338" s="35">
        <f t="shared" ref="R338:R360" si="292">SUM(G338:Q338)</f>
        <v>0</v>
      </c>
      <c r="S338" s="35">
        <f t="shared" ref="S338:S360" si="293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I339</f>
        <v>0</v>
      </c>
      <c r="G339" s="37">
        <f t="shared" si="281"/>
        <v>0</v>
      </c>
      <c r="H339" s="37">
        <f t="shared" si="282"/>
        <v>0</v>
      </c>
      <c r="I339" s="37">
        <f t="shared" si="283"/>
        <v>0</v>
      </c>
      <c r="J339" s="37">
        <f t="shared" si="284"/>
        <v>0</v>
      </c>
      <c r="K339" s="37">
        <f t="shared" si="285"/>
        <v>0</v>
      </c>
      <c r="L339" s="37">
        <f t="shared" si="286"/>
        <v>0</v>
      </c>
      <c r="M339" s="37">
        <f t="shared" si="287"/>
        <v>0</v>
      </c>
      <c r="N339" s="37">
        <f t="shared" si="288"/>
        <v>0</v>
      </c>
      <c r="O339" s="37">
        <f t="shared" si="289"/>
        <v>0</v>
      </c>
      <c r="P339" s="37">
        <f t="shared" si="290"/>
        <v>0</v>
      </c>
      <c r="Q339" s="37">
        <f t="shared" si="291"/>
        <v>0</v>
      </c>
      <c r="R339" s="35">
        <f t="shared" si="292"/>
        <v>0</v>
      </c>
      <c r="S339" s="35">
        <f t="shared" si="293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I340</f>
        <v>0</v>
      </c>
      <c r="G340" s="37">
        <f t="shared" si="281"/>
        <v>0</v>
      </c>
      <c r="H340" s="37">
        <f t="shared" si="282"/>
        <v>0</v>
      </c>
      <c r="I340" s="37">
        <f t="shared" si="283"/>
        <v>0</v>
      </c>
      <c r="J340" s="37">
        <f t="shared" si="284"/>
        <v>0</v>
      </c>
      <c r="K340" s="37">
        <f t="shared" si="285"/>
        <v>0</v>
      </c>
      <c r="L340" s="37">
        <f t="shared" si="286"/>
        <v>0</v>
      </c>
      <c r="M340" s="37">
        <f t="shared" si="287"/>
        <v>0</v>
      </c>
      <c r="N340" s="37">
        <f t="shared" si="288"/>
        <v>0</v>
      </c>
      <c r="O340" s="37">
        <f t="shared" si="289"/>
        <v>0</v>
      </c>
      <c r="P340" s="37">
        <f t="shared" si="290"/>
        <v>0</v>
      </c>
      <c r="Q340" s="37">
        <f t="shared" si="291"/>
        <v>0</v>
      </c>
      <c r="R340" s="35">
        <f t="shared" si="292"/>
        <v>0</v>
      </c>
      <c r="S340" s="35">
        <f t="shared" si="293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I341</f>
        <v>0</v>
      </c>
      <c r="G341" s="37">
        <f t="shared" si="281"/>
        <v>0</v>
      </c>
      <c r="H341" s="37">
        <f t="shared" si="282"/>
        <v>0</v>
      </c>
      <c r="I341" s="37">
        <f t="shared" si="283"/>
        <v>0</v>
      </c>
      <c r="J341" s="37">
        <f t="shared" si="284"/>
        <v>0</v>
      </c>
      <c r="K341" s="37">
        <f t="shared" si="285"/>
        <v>0</v>
      </c>
      <c r="L341" s="37">
        <f t="shared" si="286"/>
        <v>0</v>
      </c>
      <c r="M341" s="37">
        <f t="shared" si="287"/>
        <v>0</v>
      </c>
      <c r="N341" s="37">
        <f t="shared" si="288"/>
        <v>0</v>
      </c>
      <c r="O341" s="37">
        <f t="shared" si="289"/>
        <v>0</v>
      </c>
      <c r="P341" s="37">
        <f t="shared" si="290"/>
        <v>0</v>
      </c>
      <c r="Q341" s="37">
        <f t="shared" si="291"/>
        <v>0</v>
      </c>
      <c r="R341" s="35">
        <f t="shared" si="292"/>
        <v>0</v>
      </c>
      <c r="S341" s="35">
        <f t="shared" si="293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I342</f>
        <v>0</v>
      </c>
      <c r="G342" s="37">
        <f t="shared" si="281"/>
        <v>0</v>
      </c>
      <c r="H342" s="37">
        <f t="shared" si="282"/>
        <v>0</v>
      </c>
      <c r="I342" s="37">
        <f t="shared" si="283"/>
        <v>0</v>
      </c>
      <c r="J342" s="37">
        <f t="shared" si="284"/>
        <v>0</v>
      </c>
      <c r="K342" s="37">
        <f t="shared" si="285"/>
        <v>0</v>
      </c>
      <c r="L342" s="37">
        <f t="shared" si="286"/>
        <v>0</v>
      </c>
      <c r="M342" s="37">
        <f t="shared" si="287"/>
        <v>0</v>
      </c>
      <c r="N342" s="37">
        <f t="shared" si="288"/>
        <v>0</v>
      </c>
      <c r="O342" s="37">
        <f t="shared" si="289"/>
        <v>0</v>
      </c>
      <c r="P342" s="37">
        <f t="shared" si="290"/>
        <v>0</v>
      </c>
      <c r="Q342" s="37">
        <f t="shared" si="291"/>
        <v>0</v>
      </c>
      <c r="R342" s="35">
        <f t="shared" si="292"/>
        <v>0</v>
      </c>
      <c r="S342" s="35">
        <f t="shared" si="293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I343</f>
        <v>0</v>
      </c>
      <c r="G343" s="37">
        <f t="shared" si="281"/>
        <v>0</v>
      </c>
      <c r="H343" s="37">
        <f t="shared" si="282"/>
        <v>0</v>
      </c>
      <c r="I343" s="37">
        <f t="shared" si="283"/>
        <v>0</v>
      </c>
      <c r="J343" s="37">
        <f t="shared" si="284"/>
        <v>0</v>
      </c>
      <c r="K343" s="37">
        <f t="shared" si="285"/>
        <v>0</v>
      </c>
      <c r="L343" s="37">
        <f t="shared" si="286"/>
        <v>0</v>
      </c>
      <c r="M343" s="37">
        <f t="shared" si="287"/>
        <v>0</v>
      </c>
      <c r="N343" s="37">
        <f t="shared" si="288"/>
        <v>0</v>
      </c>
      <c r="O343" s="37">
        <f t="shared" si="289"/>
        <v>0</v>
      </c>
      <c r="P343" s="37">
        <f t="shared" si="290"/>
        <v>0</v>
      </c>
      <c r="Q343" s="37">
        <f t="shared" si="291"/>
        <v>0</v>
      </c>
      <c r="R343" s="35">
        <f t="shared" si="292"/>
        <v>0</v>
      </c>
      <c r="S343" s="35">
        <f t="shared" si="293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I344</f>
        <v>0</v>
      </c>
      <c r="G344" s="37">
        <f t="shared" si="281"/>
        <v>0</v>
      </c>
      <c r="H344" s="37">
        <f t="shared" si="282"/>
        <v>0</v>
      </c>
      <c r="I344" s="37">
        <f t="shared" si="283"/>
        <v>0</v>
      </c>
      <c r="J344" s="37">
        <f t="shared" si="284"/>
        <v>0</v>
      </c>
      <c r="K344" s="37">
        <f t="shared" si="285"/>
        <v>0</v>
      </c>
      <c r="L344" s="37">
        <f t="shared" si="286"/>
        <v>0</v>
      </c>
      <c r="M344" s="37">
        <f t="shared" si="287"/>
        <v>0</v>
      </c>
      <c r="N344" s="37">
        <f t="shared" si="288"/>
        <v>0</v>
      </c>
      <c r="O344" s="37">
        <f t="shared" si="289"/>
        <v>0</v>
      </c>
      <c r="P344" s="37">
        <f t="shared" si="290"/>
        <v>0</v>
      </c>
      <c r="Q344" s="37">
        <f t="shared" si="291"/>
        <v>0</v>
      </c>
      <c r="R344" s="35">
        <f t="shared" si="292"/>
        <v>0</v>
      </c>
      <c r="S344" s="35">
        <f t="shared" si="293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I345</f>
        <v>0</v>
      </c>
      <c r="G345" s="37">
        <f t="shared" si="281"/>
        <v>0</v>
      </c>
      <c r="H345" s="37">
        <f t="shared" si="282"/>
        <v>0</v>
      </c>
      <c r="I345" s="37">
        <f t="shared" si="283"/>
        <v>0</v>
      </c>
      <c r="J345" s="37">
        <f t="shared" si="284"/>
        <v>0</v>
      </c>
      <c r="K345" s="37">
        <f t="shared" si="285"/>
        <v>0</v>
      </c>
      <c r="L345" s="37">
        <f t="shared" si="286"/>
        <v>0</v>
      </c>
      <c r="M345" s="37">
        <f t="shared" si="287"/>
        <v>0</v>
      </c>
      <c r="N345" s="37">
        <f t="shared" si="288"/>
        <v>0</v>
      </c>
      <c r="O345" s="37">
        <f t="shared" si="289"/>
        <v>0</v>
      </c>
      <c r="P345" s="37">
        <f t="shared" si="290"/>
        <v>0</v>
      </c>
      <c r="Q345" s="37">
        <f t="shared" si="291"/>
        <v>0</v>
      </c>
      <c r="R345" s="35">
        <f t="shared" si="292"/>
        <v>0</v>
      </c>
      <c r="S345" s="35">
        <f t="shared" si="293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I346</f>
        <v>0</v>
      </c>
      <c r="G346" s="37">
        <f t="shared" si="281"/>
        <v>0</v>
      </c>
      <c r="H346" s="37">
        <f t="shared" si="282"/>
        <v>0</v>
      </c>
      <c r="I346" s="37">
        <f t="shared" si="283"/>
        <v>0</v>
      </c>
      <c r="J346" s="37">
        <f t="shared" si="284"/>
        <v>0</v>
      </c>
      <c r="K346" s="37">
        <f t="shared" si="285"/>
        <v>0</v>
      </c>
      <c r="L346" s="37">
        <f t="shared" si="286"/>
        <v>0</v>
      </c>
      <c r="M346" s="37">
        <f t="shared" si="287"/>
        <v>0</v>
      </c>
      <c r="N346" s="37">
        <f t="shared" si="288"/>
        <v>0</v>
      </c>
      <c r="O346" s="37">
        <f t="shared" si="289"/>
        <v>0</v>
      </c>
      <c r="P346" s="37">
        <f t="shared" si="290"/>
        <v>0</v>
      </c>
      <c r="Q346" s="37">
        <f t="shared" si="291"/>
        <v>0</v>
      </c>
      <c r="R346" s="35">
        <f t="shared" si="292"/>
        <v>0</v>
      </c>
      <c r="S346" s="35">
        <f t="shared" si="293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I347</f>
        <v>0</v>
      </c>
      <c r="G347" s="37">
        <f t="shared" si="281"/>
        <v>0</v>
      </c>
      <c r="H347" s="37">
        <f t="shared" si="282"/>
        <v>0</v>
      </c>
      <c r="I347" s="37">
        <f t="shared" si="283"/>
        <v>0</v>
      </c>
      <c r="J347" s="37">
        <f t="shared" si="284"/>
        <v>0</v>
      </c>
      <c r="K347" s="37">
        <f t="shared" si="285"/>
        <v>0</v>
      </c>
      <c r="L347" s="37">
        <f t="shared" si="286"/>
        <v>0</v>
      </c>
      <c r="M347" s="37">
        <f t="shared" si="287"/>
        <v>0</v>
      </c>
      <c r="N347" s="37">
        <f t="shared" si="288"/>
        <v>0</v>
      </c>
      <c r="O347" s="37">
        <f t="shared" si="289"/>
        <v>0</v>
      </c>
      <c r="P347" s="37">
        <f t="shared" si="290"/>
        <v>0</v>
      </c>
      <c r="Q347" s="37">
        <f t="shared" si="291"/>
        <v>0</v>
      </c>
      <c r="R347" s="35">
        <f t="shared" si="292"/>
        <v>0</v>
      </c>
      <c r="S347" s="35">
        <f t="shared" si="293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I348</f>
        <v>0</v>
      </c>
      <c r="G348" s="37">
        <f t="shared" si="281"/>
        <v>0</v>
      </c>
      <c r="H348" s="37">
        <f t="shared" si="282"/>
        <v>0</v>
      </c>
      <c r="I348" s="37">
        <f t="shared" si="283"/>
        <v>0</v>
      </c>
      <c r="J348" s="37">
        <f t="shared" si="284"/>
        <v>0</v>
      </c>
      <c r="K348" s="37">
        <f t="shared" si="285"/>
        <v>0</v>
      </c>
      <c r="L348" s="37">
        <f t="shared" si="286"/>
        <v>0</v>
      </c>
      <c r="M348" s="37">
        <f t="shared" si="287"/>
        <v>0</v>
      </c>
      <c r="N348" s="37">
        <f t="shared" si="288"/>
        <v>0</v>
      </c>
      <c r="O348" s="37">
        <f t="shared" si="289"/>
        <v>0</v>
      </c>
      <c r="P348" s="37">
        <f t="shared" si="290"/>
        <v>0</v>
      </c>
      <c r="Q348" s="37">
        <f t="shared" si="291"/>
        <v>0</v>
      </c>
      <c r="R348" s="35">
        <f t="shared" si="292"/>
        <v>0</v>
      </c>
      <c r="S348" s="35">
        <f t="shared" si="293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I349</f>
        <v>0</v>
      </c>
      <c r="G349" s="37">
        <f t="shared" si="281"/>
        <v>0</v>
      </c>
      <c r="H349" s="37">
        <f t="shared" si="282"/>
        <v>0</v>
      </c>
      <c r="I349" s="37">
        <f t="shared" si="283"/>
        <v>0</v>
      </c>
      <c r="J349" s="37">
        <f t="shared" si="284"/>
        <v>0</v>
      </c>
      <c r="K349" s="37">
        <f t="shared" si="285"/>
        <v>0</v>
      </c>
      <c r="L349" s="37">
        <f t="shared" si="286"/>
        <v>0</v>
      </c>
      <c r="M349" s="37">
        <f t="shared" si="287"/>
        <v>0</v>
      </c>
      <c r="N349" s="37">
        <f t="shared" si="288"/>
        <v>0</v>
      </c>
      <c r="O349" s="37">
        <f t="shared" si="289"/>
        <v>0</v>
      </c>
      <c r="P349" s="37">
        <f t="shared" si="290"/>
        <v>0</v>
      </c>
      <c r="Q349" s="37">
        <f t="shared" si="291"/>
        <v>0</v>
      </c>
      <c r="R349" s="35">
        <f t="shared" si="292"/>
        <v>0</v>
      </c>
      <c r="S349" s="35">
        <f t="shared" si="293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I350</f>
        <v>0</v>
      </c>
      <c r="G350" s="37">
        <f t="shared" si="281"/>
        <v>0</v>
      </c>
      <c r="H350" s="37">
        <f t="shared" si="282"/>
        <v>0</v>
      </c>
      <c r="I350" s="37">
        <f t="shared" si="283"/>
        <v>0</v>
      </c>
      <c r="J350" s="37">
        <f t="shared" si="284"/>
        <v>0</v>
      </c>
      <c r="K350" s="37">
        <f t="shared" si="285"/>
        <v>0</v>
      </c>
      <c r="L350" s="37">
        <f t="shared" si="286"/>
        <v>0</v>
      </c>
      <c r="M350" s="37">
        <f t="shared" si="287"/>
        <v>0</v>
      </c>
      <c r="N350" s="37">
        <f t="shared" si="288"/>
        <v>0</v>
      </c>
      <c r="O350" s="37">
        <f t="shared" si="289"/>
        <v>0</v>
      </c>
      <c r="P350" s="37">
        <f t="shared" si="290"/>
        <v>0</v>
      </c>
      <c r="Q350" s="37">
        <f t="shared" si="291"/>
        <v>0</v>
      </c>
      <c r="R350" s="35">
        <f t="shared" si="292"/>
        <v>0</v>
      </c>
      <c r="S350" s="35">
        <f t="shared" si="293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I351</f>
        <v>0</v>
      </c>
      <c r="G351" s="37">
        <f t="shared" si="281"/>
        <v>0</v>
      </c>
      <c r="H351" s="37">
        <f t="shared" si="282"/>
        <v>0</v>
      </c>
      <c r="I351" s="37">
        <f t="shared" si="283"/>
        <v>0</v>
      </c>
      <c r="J351" s="37">
        <f t="shared" si="284"/>
        <v>0</v>
      </c>
      <c r="K351" s="37">
        <f t="shared" si="285"/>
        <v>0</v>
      </c>
      <c r="L351" s="37">
        <f t="shared" si="286"/>
        <v>0</v>
      </c>
      <c r="M351" s="37">
        <f t="shared" si="287"/>
        <v>0</v>
      </c>
      <c r="N351" s="37">
        <f t="shared" si="288"/>
        <v>0</v>
      </c>
      <c r="O351" s="37">
        <f t="shared" si="289"/>
        <v>0</v>
      </c>
      <c r="P351" s="37">
        <f t="shared" si="290"/>
        <v>0</v>
      </c>
      <c r="Q351" s="37">
        <f t="shared" si="291"/>
        <v>0</v>
      </c>
      <c r="R351" s="35">
        <f t="shared" si="292"/>
        <v>0</v>
      </c>
      <c r="S351" s="35">
        <f t="shared" si="293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I352</f>
        <v>0</v>
      </c>
      <c r="G352" s="37">
        <f t="shared" si="281"/>
        <v>0</v>
      </c>
      <c r="H352" s="37">
        <f t="shared" si="282"/>
        <v>0</v>
      </c>
      <c r="I352" s="37">
        <f t="shared" si="283"/>
        <v>0</v>
      </c>
      <c r="J352" s="37">
        <f t="shared" si="284"/>
        <v>0</v>
      </c>
      <c r="K352" s="37">
        <f t="shared" si="285"/>
        <v>0</v>
      </c>
      <c r="L352" s="37">
        <f t="shared" si="286"/>
        <v>0</v>
      </c>
      <c r="M352" s="37">
        <f t="shared" si="287"/>
        <v>0</v>
      </c>
      <c r="N352" s="37">
        <f t="shared" si="288"/>
        <v>0</v>
      </c>
      <c r="O352" s="37">
        <f t="shared" si="289"/>
        <v>0</v>
      </c>
      <c r="P352" s="37">
        <f t="shared" si="290"/>
        <v>0</v>
      </c>
      <c r="Q352" s="37">
        <f t="shared" si="291"/>
        <v>0</v>
      </c>
      <c r="R352" s="35">
        <f t="shared" si="292"/>
        <v>0</v>
      </c>
      <c r="S352" s="35">
        <f t="shared" si="293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I353</f>
        <v>0</v>
      </c>
      <c r="G353" s="37">
        <f t="shared" si="281"/>
        <v>0</v>
      </c>
      <c r="H353" s="37">
        <f t="shared" si="282"/>
        <v>0</v>
      </c>
      <c r="I353" s="37">
        <f t="shared" si="283"/>
        <v>0</v>
      </c>
      <c r="J353" s="37">
        <f t="shared" si="284"/>
        <v>0</v>
      </c>
      <c r="K353" s="37">
        <f t="shared" si="285"/>
        <v>0</v>
      </c>
      <c r="L353" s="37">
        <f t="shared" si="286"/>
        <v>0</v>
      </c>
      <c r="M353" s="37">
        <f t="shared" si="287"/>
        <v>0</v>
      </c>
      <c r="N353" s="37">
        <f t="shared" si="288"/>
        <v>0</v>
      </c>
      <c r="O353" s="37">
        <f t="shared" si="289"/>
        <v>0</v>
      </c>
      <c r="P353" s="37">
        <f t="shared" si="290"/>
        <v>0</v>
      </c>
      <c r="Q353" s="37">
        <f t="shared" si="291"/>
        <v>0</v>
      </c>
      <c r="R353" s="35">
        <f t="shared" si="292"/>
        <v>0</v>
      </c>
      <c r="S353" s="35">
        <f t="shared" si="293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I354</f>
        <v>0</v>
      </c>
      <c r="G354" s="37">
        <f t="shared" si="281"/>
        <v>0</v>
      </c>
      <c r="H354" s="37">
        <f t="shared" si="282"/>
        <v>0</v>
      </c>
      <c r="I354" s="37">
        <f t="shared" si="283"/>
        <v>0</v>
      </c>
      <c r="J354" s="37">
        <f t="shared" si="284"/>
        <v>0</v>
      </c>
      <c r="K354" s="37">
        <f t="shared" si="285"/>
        <v>0</v>
      </c>
      <c r="L354" s="37">
        <f t="shared" si="286"/>
        <v>0</v>
      </c>
      <c r="M354" s="37">
        <f t="shared" si="287"/>
        <v>0</v>
      </c>
      <c r="N354" s="37">
        <f t="shared" si="288"/>
        <v>0</v>
      </c>
      <c r="O354" s="37">
        <f t="shared" si="289"/>
        <v>0</v>
      </c>
      <c r="P354" s="37">
        <f t="shared" si="290"/>
        <v>0</v>
      </c>
      <c r="Q354" s="37">
        <f t="shared" si="291"/>
        <v>0</v>
      </c>
      <c r="R354" s="35">
        <f t="shared" si="292"/>
        <v>0</v>
      </c>
      <c r="S354" s="35">
        <f t="shared" si="293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I355</f>
        <v>0</v>
      </c>
      <c r="G355" s="37">
        <f t="shared" si="281"/>
        <v>0</v>
      </c>
      <c r="H355" s="37">
        <f t="shared" si="282"/>
        <v>0</v>
      </c>
      <c r="I355" s="37">
        <f t="shared" si="283"/>
        <v>0</v>
      </c>
      <c r="J355" s="37">
        <f t="shared" si="284"/>
        <v>0</v>
      </c>
      <c r="K355" s="37">
        <f t="shared" si="285"/>
        <v>0</v>
      </c>
      <c r="L355" s="37">
        <f t="shared" si="286"/>
        <v>0</v>
      </c>
      <c r="M355" s="37">
        <f t="shared" si="287"/>
        <v>0</v>
      </c>
      <c r="N355" s="37">
        <f t="shared" si="288"/>
        <v>0</v>
      </c>
      <c r="O355" s="37">
        <f t="shared" si="289"/>
        <v>0</v>
      </c>
      <c r="P355" s="37">
        <f t="shared" si="290"/>
        <v>0</v>
      </c>
      <c r="Q355" s="37">
        <f t="shared" si="291"/>
        <v>0</v>
      </c>
      <c r="R355" s="35">
        <f t="shared" si="292"/>
        <v>0</v>
      </c>
      <c r="S355" s="35">
        <f t="shared" si="293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I356</f>
        <v>0</v>
      </c>
      <c r="G356" s="37">
        <f t="shared" si="281"/>
        <v>0</v>
      </c>
      <c r="H356" s="37">
        <f t="shared" si="282"/>
        <v>0</v>
      </c>
      <c r="I356" s="37">
        <f t="shared" si="283"/>
        <v>0</v>
      </c>
      <c r="J356" s="37">
        <f t="shared" si="284"/>
        <v>0</v>
      </c>
      <c r="K356" s="37">
        <f t="shared" si="285"/>
        <v>0</v>
      </c>
      <c r="L356" s="37">
        <f t="shared" si="286"/>
        <v>0</v>
      </c>
      <c r="M356" s="37">
        <f t="shared" si="287"/>
        <v>0</v>
      </c>
      <c r="N356" s="37">
        <f t="shared" si="288"/>
        <v>0</v>
      </c>
      <c r="O356" s="37">
        <f t="shared" si="289"/>
        <v>0</v>
      </c>
      <c r="P356" s="37">
        <f t="shared" si="290"/>
        <v>0</v>
      </c>
      <c r="Q356" s="37">
        <f t="shared" si="291"/>
        <v>0</v>
      </c>
      <c r="R356" s="35">
        <f t="shared" si="292"/>
        <v>0</v>
      </c>
      <c r="S356" s="35">
        <f t="shared" si="293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I357</f>
        <v>0</v>
      </c>
      <c r="G357" s="37">
        <f t="shared" si="281"/>
        <v>0</v>
      </c>
      <c r="H357" s="37">
        <f t="shared" si="282"/>
        <v>0</v>
      </c>
      <c r="I357" s="37">
        <f t="shared" si="283"/>
        <v>0</v>
      </c>
      <c r="J357" s="37">
        <f t="shared" si="284"/>
        <v>0</v>
      </c>
      <c r="K357" s="37">
        <f t="shared" si="285"/>
        <v>0</v>
      </c>
      <c r="L357" s="37">
        <f t="shared" si="286"/>
        <v>0</v>
      </c>
      <c r="M357" s="37">
        <f t="shared" si="287"/>
        <v>0</v>
      </c>
      <c r="N357" s="37">
        <f t="shared" si="288"/>
        <v>0</v>
      </c>
      <c r="O357" s="37">
        <f t="shared" si="289"/>
        <v>0</v>
      </c>
      <c r="P357" s="37">
        <f t="shared" si="290"/>
        <v>0</v>
      </c>
      <c r="Q357" s="37">
        <f t="shared" si="291"/>
        <v>0</v>
      </c>
      <c r="R357" s="35">
        <f t="shared" si="292"/>
        <v>0</v>
      </c>
      <c r="S357" s="35">
        <f t="shared" si="293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I358</f>
        <v>0</v>
      </c>
      <c r="G358" s="37">
        <f t="shared" si="281"/>
        <v>0</v>
      </c>
      <c r="H358" s="37">
        <f t="shared" si="282"/>
        <v>0</v>
      </c>
      <c r="I358" s="37">
        <f t="shared" si="283"/>
        <v>0</v>
      </c>
      <c r="J358" s="37">
        <f t="shared" si="284"/>
        <v>0</v>
      </c>
      <c r="K358" s="37">
        <f t="shared" si="285"/>
        <v>0</v>
      </c>
      <c r="L358" s="37">
        <f t="shared" si="286"/>
        <v>0</v>
      </c>
      <c r="M358" s="37">
        <f t="shared" si="287"/>
        <v>0</v>
      </c>
      <c r="N358" s="37">
        <f t="shared" si="288"/>
        <v>0</v>
      </c>
      <c r="O358" s="37">
        <f t="shared" si="289"/>
        <v>0</v>
      </c>
      <c r="P358" s="37">
        <f t="shared" si="290"/>
        <v>0</v>
      </c>
      <c r="Q358" s="37">
        <f t="shared" si="291"/>
        <v>0</v>
      </c>
      <c r="R358" s="35">
        <f t="shared" si="292"/>
        <v>0</v>
      </c>
      <c r="S358" s="35">
        <f t="shared" si="293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2 PROD Classified'!I359</f>
        <v>0</v>
      </c>
      <c r="G359" s="37">
        <f t="shared" si="281"/>
        <v>0</v>
      </c>
      <c r="H359" s="37">
        <f t="shared" si="282"/>
        <v>0</v>
      </c>
      <c r="I359" s="37">
        <f t="shared" si="283"/>
        <v>0</v>
      </c>
      <c r="J359" s="37">
        <f t="shared" si="284"/>
        <v>0</v>
      </c>
      <c r="K359" s="37">
        <f t="shared" si="285"/>
        <v>0</v>
      </c>
      <c r="L359" s="37">
        <f t="shared" si="286"/>
        <v>0</v>
      </c>
      <c r="M359" s="37">
        <f t="shared" si="287"/>
        <v>0</v>
      </c>
      <c r="N359" s="37">
        <f t="shared" si="288"/>
        <v>0</v>
      </c>
      <c r="O359" s="37">
        <f t="shared" si="289"/>
        <v>0</v>
      </c>
      <c r="P359" s="37">
        <f t="shared" si="290"/>
        <v>0</v>
      </c>
      <c r="Q359" s="37">
        <f t="shared" si="291"/>
        <v>0</v>
      </c>
      <c r="R359" s="35">
        <f t="shared" si="292"/>
        <v>0</v>
      </c>
      <c r="S359" s="35">
        <f t="shared" si="293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I360</f>
        <v>0</v>
      </c>
      <c r="G360" s="37">
        <f t="shared" si="281"/>
        <v>0</v>
      </c>
      <c r="H360" s="37">
        <f t="shared" si="282"/>
        <v>0</v>
      </c>
      <c r="I360" s="37">
        <f t="shared" si="283"/>
        <v>0</v>
      </c>
      <c r="J360" s="37">
        <f t="shared" si="284"/>
        <v>0</v>
      </c>
      <c r="K360" s="37">
        <f t="shared" si="285"/>
        <v>0</v>
      </c>
      <c r="L360" s="37">
        <f t="shared" si="286"/>
        <v>0</v>
      </c>
      <c r="M360" s="37">
        <f t="shared" si="287"/>
        <v>0</v>
      </c>
      <c r="N360" s="37">
        <f t="shared" si="288"/>
        <v>0</v>
      </c>
      <c r="O360" s="37">
        <f t="shared" si="289"/>
        <v>0</v>
      </c>
      <c r="P360" s="37">
        <f t="shared" si="290"/>
        <v>0</v>
      </c>
      <c r="Q360" s="37">
        <f t="shared" si="291"/>
        <v>0</v>
      </c>
      <c r="R360" s="35">
        <f t="shared" si="292"/>
        <v>0</v>
      </c>
      <c r="S360" s="35">
        <f t="shared" si="293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94">SUM(J337:J360)</f>
        <v>0</v>
      </c>
      <c r="K361" s="36">
        <f t="shared" si="294"/>
        <v>0</v>
      </c>
      <c r="L361" s="36">
        <f t="shared" si="294"/>
        <v>0</v>
      </c>
      <c r="M361" s="36">
        <f t="shared" si="294"/>
        <v>0</v>
      </c>
      <c r="N361" s="36">
        <f t="shared" si="294"/>
        <v>0</v>
      </c>
      <c r="O361" s="36">
        <f t="shared" si="294"/>
        <v>0</v>
      </c>
      <c r="P361" s="36">
        <f t="shared" si="294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2 PROD Classified'!I364</f>
        <v>0</v>
      </c>
      <c r="G364" s="37">
        <f>F364-SUM(H364:Q364)</f>
        <v>0</v>
      </c>
      <c r="H364" s="37">
        <f>ROUND(F364*VLOOKUP(D364,ALLOCTABLE_Prod_Customer,$H$10,FALSE),0)</f>
        <v>0</v>
      </c>
      <c r="I364" s="37">
        <f>ROUND(F364*VLOOKUP(D364,ALLOCTABLE_Prod_Customer,$I$10,FALSE),0)</f>
        <v>0</v>
      </c>
      <c r="J364" s="37">
        <f>ROUND(F364*VLOOKUP(D364,ALLOCTABLE_Prod_Customer,$J$10,FALSE),0)</f>
        <v>0</v>
      </c>
      <c r="K364" s="37">
        <f>ROUND(F364*VLOOKUP(D364,ALLOCTABLE_Prod_Customer,$K$10,FALSE),0)</f>
        <v>0</v>
      </c>
      <c r="L364" s="37">
        <f>ROUND(F364*VLOOKUP(D364,ALLOCTABLE_Prod_Customer,$L$10,FALSE),0)</f>
        <v>0</v>
      </c>
      <c r="M364" s="37">
        <f>ROUND(F364*VLOOKUP(D364,ALLOCTABLE_Prod_Customer,$M$10,FALSE),0)</f>
        <v>0</v>
      </c>
      <c r="N364" s="37">
        <f>ROUND(F364*VLOOKUP(D364,ALLOCTABLE_Prod_Customer,$N$10,FALSE),0)</f>
        <v>0</v>
      </c>
      <c r="O364" s="37">
        <f>ROUND(F364*VLOOKUP(D364,ALLOCTABLE_Prod_Customer,$O$10,FALSE),0)</f>
        <v>0</v>
      </c>
      <c r="P364" s="37">
        <f>ROUND(F364*VLOOKUP(D364,ALLOCTABLE_Prod_Customer,$P$10,FALSE),0)</f>
        <v>0</v>
      </c>
      <c r="Q364" s="37">
        <f>ROUND(F364*VLOOKUP(D364,ALLOCTABLE_Prod_Customer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2">
        <f>'FR-16(7)(v)-2 PROD Classified'!I365</f>
        <v>0</v>
      </c>
      <c r="G365" s="1799">
        <f t="shared" ref="G365" si="295">F365-SUM(H365:Q365)</f>
        <v>0</v>
      </c>
      <c r="H365" s="1799">
        <f t="shared" ref="H365" si="296">ROUND(F365*VLOOKUP(D365,ALLOCTABLE_Prod_Customer,$H$10,FALSE),0)</f>
        <v>0</v>
      </c>
      <c r="I365" s="1799">
        <f t="shared" ref="I365" si="297">ROUND(F365*VLOOKUP(D365,ALLOCTABLE_Prod_Customer,$I$10,FALSE),0)</f>
        <v>0</v>
      </c>
      <c r="J365" s="1799">
        <f t="shared" ref="J365" si="298">ROUND(F365*VLOOKUP(D365,ALLOCTABLE_Prod_Customer,$J$10,FALSE),0)</f>
        <v>0</v>
      </c>
      <c r="K365" s="1799">
        <f t="shared" ref="K365" si="299">ROUND(F365*VLOOKUP(D365,ALLOCTABLE_Prod_Customer,$K$10,FALSE),0)</f>
        <v>0</v>
      </c>
      <c r="L365" s="1799">
        <f t="shared" ref="L365" si="300">ROUND(F365*VLOOKUP(D365,ALLOCTABLE_Prod_Customer,$L$10,FALSE),0)</f>
        <v>0</v>
      </c>
      <c r="M365" s="1799">
        <f t="shared" ref="M365" si="301">ROUND(F365*VLOOKUP(D365,ALLOCTABLE_Prod_Customer,$M$10,FALSE),0)</f>
        <v>0</v>
      </c>
      <c r="N365" s="1799">
        <f t="shared" ref="N365" si="302">ROUND(F365*VLOOKUP(D365,ALLOCTABLE_Prod_Customer,$N$10,FALSE),0)</f>
        <v>0</v>
      </c>
      <c r="O365" s="1799">
        <f t="shared" ref="O365" si="303">ROUND(F365*VLOOKUP(D365,ALLOCTABLE_Prod_Customer,$O$10,FALSE),0)</f>
        <v>0</v>
      </c>
      <c r="P365" s="1799">
        <f t="shared" ref="P365" si="304">ROUND(F365*VLOOKUP(D365,ALLOCTABLE_Prod_Customer,$P$10,FALSE),0)</f>
        <v>0</v>
      </c>
      <c r="Q365" s="1799">
        <f t="shared" ref="Q365" si="305">ROUND(F365*VLOOKUP(D365,ALLOCTABLE_Prod_Customer,$Q$10,FALSE),0)</f>
        <v>0</v>
      </c>
      <c r="R365" s="1251">
        <f t="shared" ref="R365" si="306">SUM(G365:Q365)</f>
        <v>0</v>
      </c>
      <c r="S365" s="1251">
        <f t="shared" ref="S365" si="307"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Customer,$H$10,FALSE),0)</f>
        <v>0</v>
      </c>
      <c r="I366" s="37">
        <f>ROUND(F366*VLOOKUP(D366,ALLOCTABLE_Prod_Customer,$I$10,FALSE),0)</f>
        <v>0</v>
      </c>
      <c r="J366" s="37">
        <f>ROUND(F366*VLOOKUP(D366,ALLOCTABLE_Prod_Customer,$J$10,FALSE),0)</f>
        <v>0</v>
      </c>
      <c r="K366" s="37">
        <f>ROUND(F366*VLOOKUP(D366,ALLOCTABLE_Prod_Customer,$K$10,FALSE),0)</f>
        <v>0</v>
      </c>
      <c r="L366" s="37">
        <f>ROUND(F366*VLOOKUP(D366,ALLOCTABLE_Prod_Customer,$L$10,FALSE),0)</f>
        <v>0</v>
      </c>
      <c r="M366" s="37">
        <f>ROUND(F366*VLOOKUP(D366,ALLOCTABLE_Prod_Customer,$M$10,FALSE),0)</f>
        <v>0</v>
      </c>
      <c r="N366" s="37">
        <f>ROUND(F366*VLOOKUP(D366,ALLOCTABLE_Prod_Customer,$N$10,FALSE),0)</f>
        <v>0</v>
      </c>
      <c r="O366" s="37">
        <f>ROUND(F366*VLOOKUP(D366,ALLOCTABLE_Prod_Customer,$O$10,FALSE),0)</f>
        <v>0</v>
      </c>
      <c r="P366" s="37">
        <f>ROUND(F366*VLOOKUP(D366,ALLOCTABLE_Prod_Customer,$P$10,FALSE),0)</f>
        <v>0</v>
      </c>
      <c r="Q366" s="37">
        <f>ROUND(F366*VLOOKUP(D366,ALLOCTABLE_Prod_Customer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308">SUM(G363:G366)</f>
        <v>0</v>
      </c>
      <c r="H367" s="36">
        <f t="shared" si="308"/>
        <v>0</v>
      </c>
      <c r="I367" s="36">
        <f t="shared" si="308"/>
        <v>0</v>
      </c>
      <c r="J367" s="36">
        <f t="shared" ref="J367:P367" si="309">SUM(J363:J366)</f>
        <v>0</v>
      </c>
      <c r="K367" s="36">
        <f t="shared" si="309"/>
        <v>0</v>
      </c>
      <c r="L367" s="36">
        <f t="shared" si="309"/>
        <v>0</v>
      </c>
      <c r="M367" s="36">
        <f t="shared" si="309"/>
        <v>0</v>
      </c>
      <c r="N367" s="36">
        <f t="shared" si="309"/>
        <v>0</v>
      </c>
      <c r="O367" s="36">
        <f t="shared" si="309"/>
        <v>0</v>
      </c>
      <c r="P367" s="36">
        <f t="shared" si="309"/>
        <v>0</v>
      </c>
      <c r="Q367" s="36">
        <f t="shared" si="308"/>
        <v>0</v>
      </c>
      <c r="R367" s="36">
        <f t="shared" si="308"/>
        <v>0</v>
      </c>
      <c r="S367" s="36">
        <f t="shared" si="308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5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2 PROD Classified'!I370</f>
        <v>0</v>
      </c>
      <c r="G370" s="37">
        <f>F370-SUM(H370:Q370)</f>
        <v>0</v>
      </c>
      <c r="H370" s="37">
        <f>ROUND(F370*VLOOKUP(D370,ALLOCTABLE_Prod_Customer,$H$10,FALSE),0)</f>
        <v>0</v>
      </c>
      <c r="I370" s="37">
        <f>ROUND(F370*VLOOKUP(D370,ALLOCTABLE_Prod_Customer,$I$10,FALSE),0)</f>
        <v>0</v>
      </c>
      <c r="J370" s="37">
        <f>ROUND(F370*VLOOKUP(D370,ALLOCTABLE_Prod_Customer,$J$10,FALSE),0)</f>
        <v>0</v>
      </c>
      <c r="K370" s="37">
        <f>ROUND(F370*VLOOKUP(D370,ALLOCTABLE_Prod_Customer,$K$10,FALSE),0)</f>
        <v>0</v>
      </c>
      <c r="L370" s="37">
        <f>ROUND(F370*VLOOKUP(D370,ALLOCTABLE_Prod_Customer,$L$10,FALSE),0)</f>
        <v>0</v>
      </c>
      <c r="M370" s="37">
        <f>ROUND(F370*VLOOKUP(D370,ALLOCTABLE_Prod_Customer,$M$10,FALSE),0)</f>
        <v>0</v>
      </c>
      <c r="N370" s="37">
        <f>ROUND(F370*VLOOKUP(D370,ALLOCTABLE_Prod_Customer,$N$10,FALSE),0)</f>
        <v>0</v>
      </c>
      <c r="O370" s="37">
        <f>ROUND(F370*VLOOKUP(D370,ALLOCTABLE_Prod_Customer,$O$10,FALSE),0)</f>
        <v>0</v>
      </c>
      <c r="P370" s="37">
        <f>ROUND(F370*VLOOKUP(D370,ALLOCTABLE_Prod_Customer,$P$10,FALSE),0)</f>
        <v>0</v>
      </c>
      <c r="Q370" s="37">
        <f>ROUND(F370*VLOOKUP(D370,ALLOCTABLE_Prod_Customer,$Q$10,FALSE),0)</f>
        <v>0</v>
      </c>
      <c r="R370" s="35">
        <f>SUM(G370:Q370)</f>
        <v>0</v>
      </c>
      <c r="S370" s="35">
        <f t="shared" ref="S370:S375" si="310">F370-R370</f>
        <v>0</v>
      </c>
    </row>
    <row r="371" spans="1:19">
      <c r="A371" s="21">
        <v>36</v>
      </c>
      <c r="C371" s="20" t="s">
        <v>597</v>
      </c>
      <c r="D371" s="32" t="str">
        <f>'FR-16(7)(v)-1 Functional'!D371</f>
        <v>T129</v>
      </c>
      <c r="F371" s="82">
        <f>'FR-16(7)(v)-2 PROD Classified'!I371</f>
        <v>0</v>
      </c>
      <c r="G371" s="37">
        <f>F371-SUM(H371:Q371)</f>
        <v>0</v>
      </c>
      <c r="H371" s="37">
        <f>ROUND(F371*VLOOKUP(D371,ALLOCTABLE_Prod_Customer,$H$10,FALSE),0)</f>
        <v>0</v>
      </c>
      <c r="I371" s="37">
        <f>ROUND(F371*VLOOKUP(D371,ALLOCTABLE_Prod_Customer,$I$10,FALSE),0)</f>
        <v>0</v>
      </c>
      <c r="J371" s="37">
        <f>ROUND(F371*VLOOKUP(D371,ALLOCTABLE_Prod_Customer,$J$10,FALSE),0)</f>
        <v>0</v>
      </c>
      <c r="K371" s="37">
        <f>ROUND(F371*VLOOKUP(D371,ALLOCTABLE_Prod_Customer,$K$10,FALSE),0)</f>
        <v>0</v>
      </c>
      <c r="L371" s="37">
        <f>ROUND(F371*VLOOKUP(D371,ALLOCTABLE_Prod_Customer,$L$10,FALSE),0)</f>
        <v>0</v>
      </c>
      <c r="M371" s="37">
        <f>ROUND(F371*VLOOKUP(D371,ALLOCTABLE_Prod_Customer,$M$10,FALSE),0)</f>
        <v>0</v>
      </c>
      <c r="N371" s="37">
        <f>ROUND(F371*VLOOKUP(D371,ALLOCTABLE_Prod_Customer,$N$10,FALSE),0)</f>
        <v>0</v>
      </c>
      <c r="O371" s="37">
        <f>ROUND(F371*VLOOKUP(D371,ALLOCTABLE_Prod_Customer,$O$10,FALSE),0)</f>
        <v>0</v>
      </c>
      <c r="P371" s="37">
        <f>ROUND(F371*VLOOKUP(D371,ALLOCTABLE_Prod_Customer,$P$10,FALSE),0)</f>
        <v>0</v>
      </c>
      <c r="Q371" s="37">
        <f>ROUND(F371*VLOOKUP(D371,ALLOCTABLE_Prod_Customer,$Q$10,FALSE),0)</f>
        <v>0</v>
      </c>
      <c r="R371" s="35">
        <f>SUM(G371:Q371)</f>
        <v>0</v>
      </c>
      <c r="S371" s="35">
        <f t="shared" si="310"/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2 PROD Classified'!I372</f>
        <v>0</v>
      </c>
      <c r="G372" s="37">
        <f>F372-SUM(H372:Q372)</f>
        <v>0</v>
      </c>
      <c r="H372" s="37">
        <f>ROUND(F372*VLOOKUP(D372,ALLOCTABLE_Prod_Customer,$H$10,FALSE),0)</f>
        <v>0</v>
      </c>
      <c r="I372" s="37">
        <f>ROUND(F372*VLOOKUP(D372,ALLOCTABLE_Prod_Customer,$I$10,FALSE),0)</f>
        <v>0</v>
      </c>
      <c r="J372" s="37">
        <f>ROUND(F372*VLOOKUP(D372,ALLOCTABLE_Prod_Customer,$J$10,FALSE),0)</f>
        <v>0</v>
      </c>
      <c r="K372" s="37">
        <f>ROUND(F372*VLOOKUP(D372,ALLOCTABLE_Prod_Customer,$K$10,FALSE),0)</f>
        <v>0</v>
      </c>
      <c r="L372" s="37">
        <f>ROUND(F372*VLOOKUP(D372,ALLOCTABLE_Prod_Customer,$L$10,FALSE),0)</f>
        <v>0</v>
      </c>
      <c r="M372" s="37">
        <f>ROUND(F372*VLOOKUP(D372,ALLOCTABLE_Prod_Customer,$M$10,FALSE),0)</f>
        <v>0</v>
      </c>
      <c r="N372" s="37">
        <f>ROUND(F372*VLOOKUP(D372,ALLOCTABLE_Prod_Customer,$N$10,FALSE),0)</f>
        <v>0</v>
      </c>
      <c r="O372" s="37">
        <f>ROUND(F372*VLOOKUP(D372,ALLOCTABLE_Prod_Customer,$O$10,FALSE),0)</f>
        <v>0</v>
      </c>
      <c r="P372" s="37">
        <f>ROUND(F372*VLOOKUP(D372,ALLOCTABLE_Prod_Customer,$P$10,FALSE),0)</f>
        <v>0</v>
      </c>
      <c r="Q372" s="37">
        <f>ROUND(F372*VLOOKUP(D372,ALLOCTABLE_Prod_Customer,$Q$10,FALSE),0)</f>
        <v>0</v>
      </c>
      <c r="R372" s="35">
        <f>SUM(G372:Q372)</f>
        <v>0</v>
      </c>
      <c r="S372" s="35">
        <f t="shared" si="310"/>
        <v>0</v>
      </c>
    </row>
    <row r="373" spans="1:19">
      <c r="A373" s="21">
        <v>38</v>
      </c>
      <c r="C373" s="20" t="s">
        <v>626</v>
      </c>
      <c r="D373" s="32" t="str">
        <f>'FR-16(7)(v)-1 Functional'!D373</f>
        <v>C129</v>
      </c>
      <c r="F373" s="82">
        <f>'FR-16(7)(v)-2 PROD Classified'!I373</f>
        <v>0</v>
      </c>
      <c r="G373" s="37">
        <f>F373-SUM(H373:Q373)</f>
        <v>0</v>
      </c>
      <c r="H373" s="37">
        <f>ROUND(F373*VLOOKUP(D373,ALLOCTABLE_Prod_Customer,$H$10,FALSE),0)</f>
        <v>0</v>
      </c>
      <c r="I373" s="37">
        <f>ROUND(F373*VLOOKUP(D373,ALLOCTABLE_Prod_Customer,$I$10,FALSE),0)</f>
        <v>0</v>
      </c>
      <c r="J373" s="37">
        <f>ROUND(F373*VLOOKUP(D373,ALLOCTABLE_Prod_Customer,$J$10,FALSE),0)</f>
        <v>0</v>
      </c>
      <c r="K373" s="37">
        <f>ROUND(F373*VLOOKUP(D373,ALLOCTABLE_Prod_Customer,$K$10,FALSE),0)</f>
        <v>0</v>
      </c>
      <c r="L373" s="37">
        <f>ROUND(F373*VLOOKUP(D373,ALLOCTABLE_Prod_Customer,$L$10,FALSE),0)</f>
        <v>0</v>
      </c>
      <c r="M373" s="37">
        <f>ROUND(F373*VLOOKUP(D373,ALLOCTABLE_Prod_Customer,$M$10,FALSE),0)</f>
        <v>0</v>
      </c>
      <c r="N373" s="37">
        <f>ROUND(F373*VLOOKUP(D373,ALLOCTABLE_Prod_Customer,$N$10,FALSE),0)</f>
        <v>0</v>
      </c>
      <c r="O373" s="37">
        <f>ROUND(F373*VLOOKUP(D373,ALLOCTABLE_Prod_Customer,$O$10,FALSE),0)</f>
        <v>0</v>
      </c>
      <c r="P373" s="37">
        <f>ROUND(F373*VLOOKUP(D373,ALLOCTABLE_Prod_Customer,$P$10,FALSE),0)</f>
        <v>0</v>
      </c>
      <c r="Q373" s="37">
        <f>ROUND(F373*VLOOKUP(D373,ALLOCTABLE_Prod_Customer,$Q$10,FALSE),0)</f>
        <v>0</v>
      </c>
      <c r="R373" s="35">
        <f>SUM(G373:Q373)</f>
        <v>0</v>
      </c>
      <c r="S373" s="35">
        <f t="shared" si="310"/>
        <v>0</v>
      </c>
    </row>
    <row r="374" spans="1:19">
      <c r="A374" s="21">
        <v>39</v>
      </c>
      <c r="C374" s="20" t="s">
        <v>627</v>
      </c>
      <c r="D374" s="32" t="str">
        <f>'FR-16(7)(v)-1 Functional'!D374</f>
        <v>G129</v>
      </c>
      <c r="F374" s="82">
        <f>'FR-16(7)(v)-2 PROD Classified'!I374</f>
        <v>0</v>
      </c>
      <c r="G374" s="37">
        <f>F374-SUM(H374:Q374)</f>
        <v>0</v>
      </c>
      <c r="H374" s="37">
        <f>ROUND(F374*VLOOKUP(D374,ALLOCTABLE_Prod_Customer,$H$10,FALSE),0)</f>
        <v>0</v>
      </c>
      <c r="I374" s="37">
        <f>ROUND(F374*VLOOKUP(D374,ALLOCTABLE_Prod_Customer,$I$10,FALSE),0)</f>
        <v>0</v>
      </c>
      <c r="J374" s="37">
        <f>ROUND(F374*VLOOKUP(D374,ALLOCTABLE_Prod_Customer,$J$10,FALSE),0)</f>
        <v>0</v>
      </c>
      <c r="K374" s="37">
        <f>ROUND(F374*VLOOKUP(D374,ALLOCTABLE_Prod_Customer,$K$10,FALSE),0)</f>
        <v>0</v>
      </c>
      <c r="L374" s="37">
        <f>ROUND(F374*VLOOKUP(D374,ALLOCTABLE_Prod_Customer,$L$10,FALSE),0)</f>
        <v>0</v>
      </c>
      <c r="M374" s="37">
        <f>ROUND(F374*VLOOKUP(D374,ALLOCTABLE_Prod_Customer,$M$10,FALSE),0)</f>
        <v>0</v>
      </c>
      <c r="N374" s="37">
        <f>ROUND(F374*VLOOKUP(D374,ALLOCTABLE_Prod_Customer,$N$10,FALSE),0)</f>
        <v>0</v>
      </c>
      <c r="O374" s="37">
        <f>ROUND(F374*VLOOKUP(D374,ALLOCTABLE_Prod_Customer,$O$10,FALSE),0)</f>
        <v>0</v>
      </c>
      <c r="P374" s="37">
        <f>ROUND(F374*VLOOKUP(D374,ALLOCTABLE_Prod_Customer,$P$10,FALSE),0)</f>
        <v>0</v>
      </c>
      <c r="Q374" s="37">
        <f>ROUND(F374*VLOOKUP(D374,ALLOCTABLE_Prod_Customer,$Q$10,FALSE),0)</f>
        <v>0</v>
      </c>
      <c r="R374" s="35">
        <f>SUM(G374:Q374)</f>
        <v>0</v>
      </c>
      <c r="S374" s="35">
        <f t="shared" si="310"/>
        <v>0</v>
      </c>
    </row>
    <row r="375" spans="1:19">
      <c r="A375" s="21">
        <v>40</v>
      </c>
      <c r="C375" s="247" t="s">
        <v>628</v>
      </c>
      <c r="D375" s="32"/>
      <c r="F375" s="36">
        <f t="shared" ref="F375:R375" si="311">SUM(F370:F374)</f>
        <v>0</v>
      </c>
      <c r="G375" s="36">
        <f t="shared" si="311"/>
        <v>0</v>
      </c>
      <c r="H375" s="36">
        <f t="shared" si="311"/>
        <v>0</v>
      </c>
      <c r="I375" s="36">
        <f t="shared" si="311"/>
        <v>0</v>
      </c>
      <c r="J375" s="36">
        <f t="shared" si="311"/>
        <v>0</v>
      </c>
      <c r="K375" s="36">
        <f t="shared" si="311"/>
        <v>0</v>
      </c>
      <c r="L375" s="36">
        <f t="shared" si="311"/>
        <v>0</v>
      </c>
      <c r="M375" s="36">
        <f t="shared" si="311"/>
        <v>0</v>
      </c>
      <c r="N375" s="36">
        <f t="shared" si="311"/>
        <v>0</v>
      </c>
      <c r="O375" s="36">
        <f t="shared" si="311"/>
        <v>0</v>
      </c>
      <c r="P375" s="36">
        <f t="shared" si="311"/>
        <v>0</v>
      </c>
      <c r="Q375" s="36">
        <f t="shared" si="311"/>
        <v>0</v>
      </c>
      <c r="R375" s="36">
        <f t="shared" si="311"/>
        <v>0</v>
      </c>
      <c r="S375" s="36">
        <f t="shared" si="310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312">J361+J367+J375</f>
        <v>0</v>
      </c>
      <c r="K377" s="35">
        <f t="shared" si="312"/>
        <v>0</v>
      </c>
      <c r="L377" s="35">
        <f t="shared" si="312"/>
        <v>0</v>
      </c>
      <c r="M377" s="35">
        <f t="shared" si="312"/>
        <v>0</v>
      </c>
      <c r="N377" s="35">
        <f t="shared" si="312"/>
        <v>0</v>
      </c>
      <c r="O377" s="35">
        <f t="shared" si="312"/>
        <v>0</v>
      </c>
      <c r="P377" s="35">
        <f t="shared" si="312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5</v>
      </c>
      <c r="S379" s="18"/>
    </row>
    <row r="380" spans="1:19">
      <c r="A380" s="31" t="str">
        <f>$A$2</f>
        <v>PRODUCTION CUSTOMER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9-0027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13">K$7</f>
        <v>SP</v>
      </c>
      <c r="L385" s="32" t="str">
        <f t="shared" si="313"/>
        <v>DT SEC</v>
      </c>
      <c r="M385" s="32" t="str">
        <f t="shared" si="313"/>
        <v>DT PRI</v>
      </c>
      <c r="N385" s="32" t="str">
        <f t="shared" si="313"/>
        <v>DP</v>
      </c>
      <c r="O385" s="32" t="str">
        <f t="shared" si="313"/>
        <v>TT</v>
      </c>
      <c r="P385" s="32"/>
      <c r="Q385" s="32" t="str">
        <f t="shared" si="313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14">K$8</f>
        <v>SECONDARY</v>
      </c>
      <c r="L386" s="32" t="str">
        <f t="shared" si="314"/>
        <v>SECONDARY</v>
      </c>
      <c r="M386" s="32" t="str">
        <f t="shared" si="314"/>
        <v>PRIMARY</v>
      </c>
      <c r="N386" s="32" t="str">
        <f t="shared" si="314"/>
        <v>PRIMARY</v>
      </c>
      <c r="O386" s="32" t="str">
        <f t="shared" si="314"/>
        <v>TRANSMISSION</v>
      </c>
      <c r="P386" s="32" t="str">
        <f t="shared" si="314"/>
        <v>LT</v>
      </c>
      <c r="Q386" s="32" t="str">
        <f t="shared" si="314"/>
        <v>WATER</v>
      </c>
      <c r="R386" s="32" t="str">
        <f>R8</f>
        <v>TOTAL</v>
      </c>
      <c r="S386" s="32" t="str">
        <f t="shared" si="314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CUSTOMER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15">K$9</f>
        <v>DISTRIBUTION</v>
      </c>
      <c r="L387" s="32" t="str">
        <f t="shared" si="315"/>
        <v>DISTRIBUTION</v>
      </c>
      <c r="M387" s="32" t="str">
        <f t="shared" si="315"/>
        <v>DISTRIBUTION</v>
      </c>
      <c r="N387" s="32" t="str">
        <f t="shared" si="315"/>
        <v>DISTRIBUTION</v>
      </c>
      <c r="O387" s="32" t="str">
        <f t="shared" si="315"/>
        <v>TIME OF DAY</v>
      </c>
      <c r="P387" s="32" t="str">
        <f t="shared" si="315"/>
        <v>LIGHTING</v>
      </c>
      <c r="Q387" s="32" t="str">
        <f t="shared" si="315"/>
        <v>PUMPING</v>
      </c>
      <c r="R387" s="32" t="str">
        <f>R9</f>
        <v>AT ISSUE</v>
      </c>
      <c r="S387" s="32" t="str">
        <f t="shared" si="315"/>
        <v>OTHER</v>
      </c>
    </row>
    <row r="388" spans="1:19">
      <c r="C388" s="162" t="s">
        <v>425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16">K$10</f>
        <v>7</v>
      </c>
      <c r="L388" s="524">
        <f t="shared" si="316"/>
        <v>8</v>
      </c>
      <c r="M388" s="524">
        <f t="shared" si="316"/>
        <v>9</v>
      </c>
      <c r="N388" s="524">
        <f t="shared" si="316"/>
        <v>10</v>
      </c>
      <c r="O388" s="524">
        <f t="shared" si="316"/>
        <v>11</v>
      </c>
      <c r="P388" s="524">
        <f t="shared" si="316"/>
        <v>12</v>
      </c>
      <c r="Q388" s="524">
        <f t="shared" si="316"/>
        <v>13</v>
      </c>
      <c r="R388" s="504"/>
      <c r="S388" s="504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317">J277-J324+J377</f>
        <v>0</v>
      </c>
      <c r="K390" s="35">
        <f t="shared" si="317"/>
        <v>0</v>
      </c>
      <c r="L390" s="35">
        <f t="shared" si="317"/>
        <v>0</v>
      </c>
      <c r="M390" s="35">
        <f t="shared" si="317"/>
        <v>0</v>
      </c>
      <c r="N390" s="35">
        <f t="shared" si="317"/>
        <v>0</v>
      </c>
      <c r="O390" s="35">
        <f t="shared" si="317"/>
        <v>0</v>
      </c>
      <c r="P390" s="35">
        <f t="shared" si="317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4</v>
      </c>
      <c r="D395" s="32" t="str">
        <f>'FR-16(7)(v)-1 Functional'!D395</f>
        <v>PD29</v>
      </c>
      <c r="E395" s="18"/>
      <c r="F395" s="82">
        <f>'FR-16(7)(v)-2 PROD Classified'!I395</f>
        <v>0</v>
      </c>
      <c r="G395" s="37">
        <f>F395-SUM(H395:Q395)</f>
        <v>0</v>
      </c>
      <c r="H395" s="37">
        <f>ROUND(F395*VLOOKUP(D395,ALLOCTABLE_Prod_Customer,$H$10,FALSE),0)</f>
        <v>0</v>
      </c>
      <c r="I395" s="37">
        <f>ROUND(F395*VLOOKUP(D395,ALLOCTABLE_Prod_Customer,$I$10,FALSE),0)</f>
        <v>0</v>
      </c>
      <c r="J395" s="37">
        <f>ROUND(F395*VLOOKUP(D395,ALLOCTABLE_Prod_Customer,$J$10,FALSE),0)</f>
        <v>0</v>
      </c>
      <c r="K395" s="37">
        <f>ROUND(F395*VLOOKUP(D395,ALLOCTABLE_Prod_Customer,$K$10,FALSE),0)</f>
        <v>0</v>
      </c>
      <c r="L395" s="37">
        <f>ROUND(F395*VLOOKUP(D395,ALLOCTABLE_Prod_Customer,$L$10,FALSE),0)</f>
        <v>0</v>
      </c>
      <c r="M395" s="37">
        <f>ROUND(F395*VLOOKUP(D395,ALLOCTABLE_Prod_Customer,$M$10,FALSE),0)</f>
        <v>0</v>
      </c>
      <c r="N395" s="37">
        <f>ROUND(F395*VLOOKUP(D395,ALLOCTABLE_Prod_Customer,$N$10,FALSE),0)</f>
        <v>0</v>
      </c>
      <c r="O395" s="37">
        <f>ROUND(F395*VLOOKUP(D395,ALLOCTABLE_Prod_Customer,$O$10,FALSE),0)</f>
        <v>0</v>
      </c>
      <c r="P395" s="37">
        <f>ROUND(F395*VLOOKUP(D395,ALLOCTABLE_Prod_Customer,$P$10,FALSE),0)</f>
        <v>0</v>
      </c>
      <c r="Q395" s="37">
        <f>ROUND(F395*VLOOKUP(D395,ALLOCTABLE_Prod_Customer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I396</f>
        <v>0</v>
      </c>
      <c r="G396" s="37">
        <f>F396-SUM(H396:Q396)</f>
        <v>0</v>
      </c>
      <c r="H396" s="37">
        <f>ROUND(F396*VLOOKUP(D396,ALLOCTABLE_Prod_Customer,$H$10,FALSE),0)</f>
        <v>0</v>
      </c>
      <c r="I396" s="37">
        <f>ROUND(F396*VLOOKUP(D396,ALLOCTABLE_Prod_Customer,$I$10,FALSE),0)</f>
        <v>0</v>
      </c>
      <c r="J396" s="37">
        <f>ROUND(F396*VLOOKUP(D396,ALLOCTABLE_Prod_Customer,$J$10,FALSE),0)</f>
        <v>0</v>
      </c>
      <c r="K396" s="37">
        <f>ROUND(F396*VLOOKUP(D396,ALLOCTABLE_Prod_Customer,$K$10,FALSE),0)</f>
        <v>0</v>
      </c>
      <c r="L396" s="37">
        <f>ROUND(F396*VLOOKUP(D396,ALLOCTABLE_Prod_Customer,$L$10,FALSE),0)</f>
        <v>0</v>
      </c>
      <c r="M396" s="37">
        <f>ROUND(F396*VLOOKUP(D396,ALLOCTABLE_Prod_Customer,$M$10,FALSE),0)</f>
        <v>0</v>
      </c>
      <c r="N396" s="37">
        <f>ROUND(F396*VLOOKUP(D396,ALLOCTABLE_Prod_Customer,$N$10,FALSE),0)</f>
        <v>0</v>
      </c>
      <c r="O396" s="37">
        <f>ROUND(F396*VLOOKUP(D396,ALLOCTABLE_Prod_Customer,$O$10,FALSE),0)</f>
        <v>0</v>
      </c>
      <c r="P396" s="37">
        <f>ROUND(F396*VLOOKUP(D396,ALLOCTABLE_Prod_Customer,$P$10,FALSE),0)</f>
        <v>0</v>
      </c>
      <c r="Q396" s="37">
        <f>ROUND(F396*VLOOKUP(D396,ALLOCTABLE_Prod_Customer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I397</f>
        <v>0</v>
      </c>
      <c r="G397" s="37">
        <f>F397-SUM(H397:Q397)</f>
        <v>0</v>
      </c>
      <c r="H397" s="37">
        <f>ROUND(F397*VLOOKUP(D397,ALLOCTABLE_Prod_Customer,$H$10,FALSE),0)</f>
        <v>0</v>
      </c>
      <c r="I397" s="37">
        <f>ROUND(F397*VLOOKUP(D397,ALLOCTABLE_Prod_Customer,$I$10,FALSE),0)</f>
        <v>0</v>
      </c>
      <c r="J397" s="37">
        <f>ROUND(F397*VLOOKUP(D397,ALLOCTABLE_Prod_Customer,$J$10,FALSE),0)</f>
        <v>0</v>
      </c>
      <c r="K397" s="37">
        <f>ROUND(F397*VLOOKUP(D397,ALLOCTABLE_Prod_Customer,$K$10,FALSE),0)</f>
        <v>0</v>
      </c>
      <c r="L397" s="37">
        <f>ROUND(F397*VLOOKUP(D397,ALLOCTABLE_Prod_Customer,$L$10,FALSE),0)</f>
        <v>0</v>
      </c>
      <c r="M397" s="37">
        <f>ROUND(F397*VLOOKUP(D397,ALLOCTABLE_Prod_Customer,$M$10,FALSE),0)</f>
        <v>0</v>
      </c>
      <c r="N397" s="37">
        <f>ROUND(F397*VLOOKUP(D397,ALLOCTABLE_Prod_Customer,$N$10,FALSE),0)</f>
        <v>0</v>
      </c>
      <c r="O397" s="37">
        <f>ROUND(F397*VLOOKUP(D397,ALLOCTABLE_Prod_Customer,$O$10,FALSE),0)</f>
        <v>0</v>
      </c>
      <c r="P397" s="37">
        <f>ROUND(F397*VLOOKUP(D397,ALLOCTABLE_Prod_Customer,$P$10,FALSE),0)</f>
        <v>0</v>
      </c>
      <c r="Q397" s="37">
        <f>ROUND(F397*VLOOKUP(D397,ALLOCTABLE_Prod_Customer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18">SUM(J394:J397)</f>
        <v>0</v>
      </c>
      <c r="K398" s="36">
        <f t="shared" si="318"/>
        <v>0</v>
      </c>
      <c r="L398" s="36">
        <f t="shared" si="318"/>
        <v>0</v>
      </c>
      <c r="M398" s="36">
        <f t="shared" si="318"/>
        <v>0</v>
      </c>
      <c r="N398" s="36">
        <f t="shared" si="318"/>
        <v>0</v>
      </c>
      <c r="O398" s="36">
        <f t="shared" si="318"/>
        <v>0</v>
      </c>
      <c r="P398" s="36">
        <f t="shared" si="318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19">F398</f>
        <v>0</v>
      </c>
      <c r="G399" s="211">
        <f t="shared" si="319"/>
        <v>0</v>
      </c>
      <c r="H399" s="211">
        <f t="shared" si="319"/>
        <v>0</v>
      </c>
      <c r="I399" s="37">
        <f t="shared" si="319"/>
        <v>0</v>
      </c>
      <c r="J399" s="37">
        <f t="shared" ref="J399:P399" si="320">J398</f>
        <v>0</v>
      </c>
      <c r="K399" s="37">
        <f t="shared" si="320"/>
        <v>0</v>
      </c>
      <c r="L399" s="37">
        <f t="shared" si="320"/>
        <v>0</v>
      </c>
      <c r="M399" s="37">
        <f t="shared" si="320"/>
        <v>0</v>
      </c>
      <c r="N399" s="37">
        <f t="shared" si="320"/>
        <v>0</v>
      </c>
      <c r="O399" s="37">
        <f t="shared" si="320"/>
        <v>0</v>
      </c>
      <c r="P399" s="37">
        <f t="shared" si="320"/>
        <v>0</v>
      </c>
      <c r="Q399" s="37">
        <f t="shared" si="319"/>
        <v>0</v>
      </c>
      <c r="R399" s="35">
        <f t="shared" si="319"/>
        <v>0</v>
      </c>
      <c r="S399" s="35">
        <f t="shared" si="319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I402</f>
        <v>0</v>
      </c>
      <c r="G402" s="37">
        <f>F402-SUM(H402:Q402)</f>
        <v>0</v>
      </c>
      <c r="H402" s="37">
        <f>ROUND(F402*VLOOKUP(D402,ALLOCTABLE_Prod_Customer,$H$10,FALSE),0)</f>
        <v>0</v>
      </c>
      <c r="I402" s="37">
        <f>ROUND(F402*VLOOKUP(D402,ALLOCTABLE_Prod_Customer,$I$10,FALSE),0)</f>
        <v>0</v>
      </c>
      <c r="J402" s="37">
        <f>ROUND(F402*VLOOKUP(D402,ALLOCTABLE_Prod_Customer,$J$10,FALSE),0)</f>
        <v>0</v>
      </c>
      <c r="K402" s="37">
        <f>ROUND(F402*VLOOKUP(D402,ALLOCTABLE_Prod_Customer,$K$10,FALSE),0)</f>
        <v>0</v>
      </c>
      <c r="L402" s="37">
        <f>ROUND(F402*VLOOKUP(D402,ALLOCTABLE_Prod_Customer,$L$10,FALSE),0)</f>
        <v>0</v>
      </c>
      <c r="M402" s="37">
        <f>ROUND(F402*VLOOKUP(D402,ALLOCTABLE_Prod_Customer,$M$10,FALSE),0)</f>
        <v>0</v>
      </c>
      <c r="N402" s="37">
        <f>ROUND(F402*VLOOKUP(D402,ALLOCTABLE_Prod_Customer,$N$10,FALSE),0)</f>
        <v>0</v>
      </c>
      <c r="O402" s="37">
        <f>ROUND(F402*VLOOKUP(D402,ALLOCTABLE_Prod_Customer,$O$10,FALSE),0)</f>
        <v>0</v>
      </c>
      <c r="P402" s="37">
        <f>ROUND(F402*VLOOKUP(D402,ALLOCTABLE_Prod_Customer,$P$10,FALSE),0)</f>
        <v>0</v>
      </c>
      <c r="Q402" s="37">
        <f>ROUND(F402*VLOOKUP(D402,ALLOCTABLE_Prod_Customer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I403</f>
        <v>0</v>
      </c>
      <c r="G403" s="37">
        <f>F403-SUM(H403:Q403)</f>
        <v>0</v>
      </c>
      <c r="H403" s="37">
        <f>ROUND(F403*VLOOKUP(D403,ALLOCTABLE_Prod_Customer,$H$10,FALSE),0)</f>
        <v>0</v>
      </c>
      <c r="I403" s="37">
        <f>ROUND(F403*VLOOKUP(D403,ALLOCTABLE_Prod_Customer,$I$10,FALSE),0)</f>
        <v>0</v>
      </c>
      <c r="J403" s="37">
        <f>ROUND(F403*VLOOKUP(D403,ALLOCTABLE_Prod_Customer,$J$10,FALSE),0)</f>
        <v>0</v>
      </c>
      <c r="K403" s="37">
        <f>ROUND(F403*VLOOKUP(D403,ALLOCTABLE_Prod_Customer,$K$10,FALSE),0)</f>
        <v>0</v>
      </c>
      <c r="L403" s="37">
        <f>ROUND(F403*VLOOKUP(D403,ALLOCTABLE_Prod_Customer,$L$10,FALSE),0)</f>
        <v>0</v>
      </c>
      <c r="M403" s="37">
        <f>ROUND(F403*VLOOKUP(D403,ALLOCTABLE_Prod_Customer,$M$10,FALSE),0)</f>
        <v>0</v>
      </c>
      <c r="N403" s="37">
        <f>ROUND(F403*VLOOKUP(D403,ALLOCTABLE_Prod_Customer,$N$10,FALSE),0)</f>
        <v>0</v>
      </c>
      <c r="O403" s="37">
        <f>ROUND(F403*VLOOKUP(D403,ALLOCTABLE_Prod_Customer,$O$10,FALSE),0)</f>
        <v>0</v>
      </c>
      <c r="P403" s="37">
        <f>ROUND(F403*VLOOKUP(D403,ALLOCTABLE_Prod_Customer,$P$10,FALSE),0)</f>
        <v>0</v>
      </c>
      <c r="Q403" s="37">
        <f>ROUND(F403*VLOOKUP(D403,ALLOCTABLE_Prod_Customer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I404</f>
        <v>0</v>
      </c>
      <c r="G404" s="37">
        <f>F404-SUM(H404:Q404)</f>
        <v>0</v>
      </c>
      <c r="H404" s="37">
        <f>ROUND(F404*VLOOKUP(D404,ALLOCTABLE_Prod_Customer,$H$10,FALSE),0)</f>
        <v>0</v>
      </c>
      <c r="I404" s="37">
        <f>ROUND(F404*VLOOKUP(D404,ALLOCTABLE_Prod_Customer,$I$10,FALSE),0)</f>
        <v>0</v>
      </c>
      <c r="J404" s="37">
        <f>ROUND(F404*VLOOKUP(D404,ALLOCTABLE_Prod_Customer,$J$10,FALSE),0)</f>
        <v>0</v>
      </c>
      <c r="K404" s="37">
        <f>ROUND(F404*VLOOKUP(D404,ALLOCTABLE_Prod_Customer,$K$10,FALSE),0)</f>
        <v>0</v>
      </c>
      <c r="L404" s="37">
        <f>ROUND(F404*VLOOKUP(D404,ALLOCTABLE_Prod_Customer,$L$10,FALSE),0)</f>
        <v>0</v>
      </c>
      <c r="M404" s="37">
        <f>ROUND(F404*VLOOKUP(D404,ALLOCTABLE_Prod_Customer,$M$10,FALSE),0)</f>
        <v>0</v>
      </c>
      <c r="N404" s="37">
        <f>ROUND(F404*VLOOKUP(D404,ALLOCTABLE_Prod_Customer,$N$10,FALSE),0)</f>
        <v>0</v>
      </c>
      <c r="O404" s="37">
        <f>ROUND(F404*VLOOKUP(D404,ALLOCTABLE_Prod_Customer,$O$10,FALSE),0)</f>
        <v>0</v>
      </c>
      <c r="P404" s="37">
        <f>ROUND(F404*VLOOKUP(D404,ALLOCTABLE_Prod_Customer,$P$10,FALSE),0)</f>
        <v>0</v>
      </c>
      <c r="Q404" s="37">
        <f>ROUND(F404*VLOOKUP(D404,ALLOCTABLE_Prod_Customer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21">SUM(J401:J404)</f>
        <v>0</v>
      </c>
      <c r="K405" s="83">
        <f t="shared" si="321"/>
        <v>0</v>
      </c>
      <c r="L405" s="83">
        <f t="shared" si="321"/>
        <v>0</v>
      </c>
      <c r="M405" s="83">
        <f t="shared" si="321"/>
        <v>0</v>
      </c>
      <c r="N405" s="83">
        <f t="shared" si="321"/>
        <v>0</v>
      </c>
      <c r="O405" s="83">
        <f t="shared" si="321"/>
        <v>0</v>
      </c>
      <c r="P405" s="83">
        <f t="shared" si="321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6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22">IF(WorkingCap="No",0,ROUND((H549-H447-H448)/8,0))</f>
        <v>0</v>
      </c>
      <c r="I407" s="35">
        <f t="shared" si="322"/>
        <v>0</v>
      </c>
      <c r="J407" s="35">
        <f t="shared" si="322"/>
        <v>0</v>
      </c>
      <c r="K407" s="35">
        <f t="shared" si="322"/>
        <v>0</v>
      </c>
      <c r="L407" s="35">
        <f t="shared" si="322"/>
        <v>0</v>
      </c>
      <c r="M407" s="35">
        <f t="shared" si="322"/>
        <v>0</v>
      </c>
      <c r="N407" s="35">
        <f t="shared" si="322"/>
        <v>0</v>
      </c>
      <c r="O407" s="35">
        <f t="shared" si="322"/>
        <v>0</v>
      </c>
      <c r="P407" s="35">
        <f t="shared" si="322"/>
        <v>0</v>
      </c>
      <c r="Q407" s="35">
        <f t="shared" si="322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23">F407</f>
        <v>0</v>
      </c>
      <c r="G408" s="211">
        <f t="shared" si="323"/>
        <v>0</v>
      </c>
      <c r="H408" s="211">
        <f t="shared" si="323"/>
        <v>0</v>
      </c>
      <c r="I408" s="211">
        <f t="shared" si="323"/>
        <v>0</v>
      </c>
      <c r="J408" s="211">
        <f t="shared" ref="J408:P408" si="324">J407</f>
        <v>0</v>
      </c>
      <c r="K408" s="211">
        <f t="shared" si="324"/>
        <v>0</v>
      </c>
      <c r="L408" s="211">
        <f t="shared" si="324"/>
        <v>0</v>
      </c>
      <c r="M408" s="211">
        <f t="shared" si="324"/>
        <v>0</v>
      </c>
      <c r="N408" s="211">
        <f t="shared" si="324"/>
        <v>0</v>
      </c>
      <c r="O408" s="211">
        <f t="shared" si="324"/>
        <v>0</v>
      </c>
      <c r="P408" s="211">
        <f t="shared" si="324"/>
        <v>0</v>
      </c>
      <c r="Q408" s="37">
        <f t="shared" si="323"/>
        <v>0</v>
      </c>
      <c r="R408" s="35">
        <f t="shared" si="323"/>
        <v>0</v>
      </c>
      <c r="S408" s="35">
        <f t="shared" si="323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I411</f>
        <v>0</v>
      </c>
      <c r="G411" s="37">
        <f>F411-SUM(H411:Q411)</f>
        <v>0</v>
      </c>
      <c r="H411" s="37">
        <f>ROUND(F411*VLOOKUP(D411,ALLOCTABLE_Prod_Customer,$H$10,FALSE),0)</f>
        <v>0</v>
      </c>
      <c r="I411" s="37">
        <f>ROUND(F411*VLOOKUP(D411,ALLOCTABLE_Prod_Customer,$I$10,FALSE),0)</f>
        <v>0</v>
      </c>
      <c r="J411" s="37">
        <f>ROUND(F411*VLOOKUP(D411,ALLOCTABLE_Prod_Customer,$J$10,FALSE),0)</f>
        <v>0</v>
      </c>
      <c r="K411" s="37">
        <f>ROUND(F411*VLOOKUP(D411,ALLOCTABLE_Prod_Customer,$K$10,FALSE),0)</f>
        <v>0</v>
      </c>
      <c r="L411" s="37">
        <f>ROUND(F411*VLOOKUP(D411,ALLOCTABLE_Prod_Customer,$L$10,FALSE),0)</f>
        <v>0</v>
      </c>
      <c r="M411" s="37">
        <f>ROUND(F411*VLOOKUP(D411,ALLOCTABLE_Prod_Customer,$M$10,FALSE),0)</f>
        <v>0</v>
      </c>
      <c r="N411" s="37">
        <f>ROUND(F411*VLOOKUP(D411,ALLOCTABLE_Prod_Customer,$N$10,FALSE),0)</f>
        <v>0</v>
      </c>
      <c r="O411" s="37">
        <f>ROUND(F411*VLOOKUP(D411,ALLOCTABLE_Prod_Customer,$O$10,FALSE),0)</f>
        <v>0</v>
      </c>
      <c r="P411" s="37">
        <f>ROUND(F411*VLOOKUP(D411,ALLOCTABLE_Prod_Customer,$P$10,FALSE),0)</f>
        <v>0</v>
      </c>
      <c r="Q411" s="37">
        <f>ROUND(F411*VLOOKUP(D411,ALLOCTABLE_Prod_Customer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I412</f>
        <v>0</v>
      </c>
      <c r="G412" s="37">
        <f>F412-SUM(H412:Q412)</f>
        <v>0</v>
      </c>
      <c r="H412" s="37">
        <f>ROUND(F412*VLOOKUP(D412,ALLOCTABLE_Prod_Customer,$H$10,FALSE),0)</f>
        <v>0</v>
      </c>
      <c r="I412" s="37">
        <f>ROUND(F412*VLOOKUP(D412,ALLOCTABLE_Prod_Customer,$I$10,FALSE),0)</f>
        <v>0</v>
      </c>
      <c r="J412" s="37">
        <f>ROUND(F412*VLOOKUP(D412,ALLOCTABLE_Prod_Customer,$J$10,FALSE),0)</f>
        <v>0</v>
      </c>
      <c r="K412" s="37">
        <f>ROUND(F412*VLOOKUP(D412,ALLOCTABLE_Prod_Customer,$K$10,FALSE),0)</f>
        <v>0</v>
      </c>
      <c r="L412" s="37">
        <f>ROUND(F412*VLOOKUP(D412,ALLOCTABLE_Prod_Customer,$L$10,FALSE),0)</f>
        <v>0</v>
      </c>
      <c r="M412" s="37">
        <f>ROUND(F412*VLOOKUP(D412,ALLOCTABLE_Prod_Customer,$M$10,FALSE),0)</f>
        <v>0</v>
      </c>
      <c r="N412" s="37">
        <f>ROUND(F412*VLOOKUP(D412,ALLOCTABLE_Prod_Customer,$N$10,FALSE),0)</f>
        <v>0</v>
      </c>
      <c r="O412" s="37">
        <f>ROUND(F412*VLOOKUP(D412,ALLOCTABLE_Prod_Customer,$O$10,FALSE),0)</f>
        <v>0</v>
      </c>
      <c r="P412" s="37">
        <f>ROUND(F412*VLOOKUP(D412,ALLOCTABLE_Prod_Customer,$P$10,FALSE),0)</f>
        <v>0</v>
      </c>
      <c r="Q412" s="37">
        <f>ROUND(F412*VLOOKUP(D412,ALLOCTABLE_Prod_Customer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I413</f>
        <v>0</v>
      </c>
      <c r="G413" s="37">
        <f>F413-SUM(H413:Q413)</f>
        <v>0</v>
      </c>
      <c r="H413" s="37">
        <f>ROUND(F413*VLOOKUP(D413,ALLOCTABLE_Prod_Customer,$H$10,FALSE),0)</f>
        <v>0</v>
      </c>
      <c r="I413" s="37">
        <f>ROUND(F413*VLOOKUP(D413,ALLOCTABLE_Prod_Customer,$I$10,FALSE),0)</f>
        <v>0</v>
      </c>
      <c r="J413" s="37">
        <f>ROUND(F413*VLOOKUP(D413,ALLOCTABLE_Prod_Customer,$J$10,FALSE),0)</f>
        <v>0</v>
      </c>
      <c r="K413" s="37">
        <f>ROUND(F413*VLOOKUP(D413,ALLOCTABLE_Prod_Customer,$K$10,FALSE),0)</f>
        <v>0</v>
      </c>
      <c r="L413" s="37">
        <f>ROUND(F413*VLOOKUP(D413,ALLOCTABLE_Prod_Customer,$L$10,FALSE),0)</f>
        <v>0</v>
      </c>
      <c r="M413" s="37">
        <f>ROUND(F413*VLOOKUP(D413,ALLOCTABLE_Prod_Customer,$M$10,FALSE),0)</f>
        <v>0</v>
      </c>
      <c r="N413" s="37">
        <f>ROUND(F413*VLOOKUP(D413,ALLOCTABLE_Prod_Customer,$N$10,FALSE),0)</f>
        <v>0</v>
      </c>
      <c r="O413" s="37">
        <f>ROUND(F413*VLOOKUP(D413,ALLOCTABLE_Prod_Customer,$O$10,FALSE),0)</f>
        <v>0</v>
      </c>
      <c r="P413" s="37">
        <f>ROUND(F413*VLOOKUP(D413,ALLOCTABLE_Prod_Customer,$P$10,FALSE),0)</f>
        <v>0</v>
      </c>
      <c r="Q413" s="37">
        <f>ROUND(F413*VLOOKUP(D413,ALLOCTABLE_Prod_Customer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25">SUM(J410:J413)</f>
        <v>0</v>
      </c>
      <c r="K414" s="36">
        <f t="shared" si="325"/>
        <v>0</v>
      </c>
      <c r="L414" s="36">
        <f t="shared" si="325"/>
        <v>0</v>
      </c>
      <c r="M414" s="36">
        <f t="shared" si="325"/>
        <v>0</v>
      </c>
      <c r="N414" s="36">
        <f t="shared" si="325"/>
        <v>0</v>
      </c>
      <c r="O414" s="36">
        <f t="shared" si="325"/>
        <v>0</v>
      </c>
      <c r="P414" s="36">
        <f t="shared" si="325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26">J399+J405+J408+J414</f>
        <v>0</v>
      </c>
      <c r="K416" s="35">
        <f t="shared" si="326"/>
        <v>0</v>
      </c>
      <c r="L416" s="35">
        <f t="shared" si="326"/>
        <v>0</v>
      </c>
      <c r="M416" s="35">
        <f t="shared" si="326"/>
        <v>0</v>
      </c>
      <c r="N416" s="35">
        <f t="shared" si="326"/>
        <v>0</v>
      </c>
      <c r="O416" s="35">
        <f t="shared" si="326"/>
        <v>0</v>
      </c>
      <c r="P416" s="35">
        <f t="shared" si="326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27">-J324</f>
        <v>0</v>
      </c>
      <c r="K418" s="35">
        <f t="shared" si="327"/>
        <v>0</v>
      </c>
      <c r="L418" s="35">
        <f t="shared" si="327"/>
        <v>0</v>
      </c>
      <c r="M418" s="35">
        <f t="shared" si="327"/>
        <v>0</v>
      </c>
      <c r="N418" s="35">
        <f t="shared" si="327"/>
        <v>0</v>
      </c>
      <c r="O418" s="35">
        <f t="shared" si="327"/>
        <v>0</v>
      </c>
      <c r="P418" s="35">
        <f t="shared" si="327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28">J377</f>
        <v>0</v>
      </c>
      <c r="K419" s="35">
        <f t="shared" si="328"/>
        <v>0</v>
      </c>
      <c r="L419" s="35">
        <f t="shared" si="328"/>
        <v>0</v>
      </c>
      <c r="M419" s="35">
        <f t="shared" si="328"/>
        <v>0</v>
      </c>
      <c r="N419" s="35">
        <f t="shared" si="328"/>
        <v>0</v>
      </c>
      <c r="O419" s="35">
        <f t="shared" si="328"/>
        <v>0</v>
      </c>
      <c r="P419" s="35">
        <f t="shared" si="328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29">J416</f>
        <v>0</v>
      </c>
      <c r="K420" s="35">
        <f t="shared" si="329"/>
        <v>0</v>
      </c>
      <c r="L420" s="35">
        <f t="shared" si="329"/>
        <v>0</v>
      </c>
      <c r="M420" s="35">
        <f t="shared" si="329"/>
        <v>0</v>
      </c>
      <c r="N420" s="35">
        <f t="shared" si="329"/>
        <v>0</v>
      </c>
      <c r="O420" s="35">
        <f t="shared" si="329"/>
        <v>0</v>
      </c>
      <c r="P420" s="35">
        <f t="shared" si="329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30">SUM(J417:J420)</f>
        <v>0</v>
      </c>
      <c r="K421" s="36">
        <f t="shared" si="330"/>
        <v>0</v>
      </c>
      <c r="L421" s="36">
        <f t="shared" si="330"/>
        <v>0</v>
      </c>
      <c r="M421" s="36">
        <f t="shared" si="330"/>
        <v>0</v>
      </c>
      <c r="N421" s="36">
        <f t="shared" si="330"/>
        <v>0</v>
      </c>
      <c r="O421" s="36">
        <f t="shared" si="330"/>
        <v>0</v>
      </c>
      <c r="P421" s="36">
        <f t="shared" si="330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31">J277</f>
        <v>0</v>
      </c>
      <c r="K424" s="35">
        <f t="shared" si="331"/>
        <v>0</v>
      </c>
      <c r="L424" s="35">
        <f t="shared" si="331"/>
        <v>0</v>
      </c>
      <c r="M424" s="35">
        <f t="shared" si="331"/>
        <v>0</v>
      </c>
      <c r="N424" s="35">
        <f t="shared" si="331"/>
        <v>0</v>
      </c>
      <c r="O424" s="35">
        <f t="shared" si="331"/>
        <v>0</v>
      </c>
      <c r="P424" s="35">
        <f t="shared" si="331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32">J421</f>
        <v>0</v>
      </c>
      <c r="K425" s="35">
        <f t="shared" si="332"/>
        <v>0</v>
      </c>
      <c r="L425" s="35">
        <f t="shared" si="332"/>
        <v>0</v>
      </c>
      <c r="M425" s="35">
        <f t="shared" si="332"/>
        <v>0</v>
      </c>
      <c r="N425" s="35">
        <f t="shared" si="332"/>
        <v>0</v>
      </c>
      <c r="O425" s="35">
        <f t="shared" si="332"/>
        <v>0</v>
      </c>
      <c r="P425" s="35">
        <f t="shared" si="332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33">SUM(J423:J425)</f>
        <v>0</v>
      </c>
      <c r="K426" s="36">
        <f t="shared" si="333"/>
        <v>0</v>
      </c>
      <c r="L426" s="36">
        <f t="shared" si="333"/>
        <v>0</v>
      </c>
      <c r="M426" s="36">
        <f t="shared" si="333"/>
        <v>0</v>
      </c>
      <c r="N426" s="36">
        <f t="shared" si="333"/>
        <v>0</v>
      </c>
      <c r="O426" s="36">
        <f t="shared" si="333"/>
        <v>0</v>
      </c>
      <c r="P426" s="36">
        <f t="shared" si="333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6.7100000000000007E-2</v>
      </c>
      <c r="G428" s="438">
        <f t="shared" ref="G428:Q428" si="334">$F$811</f>
        <v>6.7100000000000007E-2</v>
      </c>
      <c r="H428" s="438">
        <f t="shared" si="334"/>
        <v>6.7100000000000007E-2</v>
      </c>
      <c r="I428" s="438">
        <f t="shared" si="334"/>
        <v>6.7100000000000007E-2</v>
      </c>
      <c r="J428" s="438">
        <f t="shared" si="334"/>
        <v>6.7100000000000007E-2</v>
      </c>
      <c r="K428" s="438">
        <f t="shared" si="334"/>
        <v>6.7100000000000007E-2</v>
      </c>
      <c r="L428" s="438">
        <f t="shared" si="334"/>
        <v>6.7100000000000007E-2</v>
      </c>
      <c r="M428" s="438">
        <f t="shared" si="334"/>
        <v>6.7100000000000007E-2</v>
      </c>
      <c r="N428" s="438">
        <f t="shared" si="334"/>
        <v>6.7100000000000007E-2</v>
      </c>
      <c r="O428" s="438">
        <f t="shared" si="334"/>
        <v>6.7100000000000007E-2</v>
      </c>
      <c r="P428" s="438">
        <f t="shared" si="334"/>
        <v>6.7100000000000007E-2</v>
      </c>
      <c r="Q428" s="438">
        <f t="shared" si="334"/>
        <v>6.7100000000000007E-2</v>
      </c>
      <c r="R428" s="438">
        <f>F811</f>
        <v>6.7100000000000007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35">ROUND(J426*J428,0)</f>
        <v>0</v>
      </c>
      <c r="K429" s="35">
        <f t="shared" si="335"/>
        <v>0</v>
      </c>
      <c r="L429" s="35">
        <f t="shared" si="335"/>
        <v>0</v>
      </c>
      <c r="M429" s="35">
        <f t="shared" si="335"/>
        <v>0</v>
      </c>
      <c r="N429" s="35">
        <f t="shared" si="335"/>
        <v>0</v>
      </c>
      <c r="O429" s="35">
        <f t="shared" si="335"/>
        <v>0</v>
      </c>
      <c r="P429" s="35">
        <f t="shared" si="335"/>
        <v>0</v>
      </c>
      <c r="Q429" s="81">
        <f>ROUND(Q426*Q428,0)</f>
        <v>0</v>
      </c>
      <c r="R429" s="35">
        <f>SUM(G429:Q429)</f>
        <v>0</v>
      </c>
      <c r="S429" s="1251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2 PROD Classified'!I431</f>
        <v>0</v>
      </c>
      <c r="G431" s="37">
        <f>F431-SUM(H431:Q431)</f>
        <v>0</v>
      </c>
      <c r="H431" s="37">
        <f>ROUND(F431*VLOOKUP(D431,ALLOCTABLE_Prod_Customer,$H$10,FALSE),0)</f>
        <v>0</v>
      </c>
      <c r="I431" s="37">
        <f>ROUND(F431*VLOOKUP(D431,ALLOCTABLE_Prod_Customer,$I$10,FALSE),0)</f>
        <v>0</v>
      </c>
      <c r="J431" s="37">
        <f>ROUND(F431*VLOOKUP(D431,ALLOCTABLE_Prod_Customer,$J$10,FALSE),0)</f>
        <v>0</v>
      </c>
      <c r="K431" s="37">
        <f>ROUND(F431*VLOOKUP(D431,ALLOCTABLE_Prod_Customer,$K$10,FALSE),0)</f>
        <v>0</v>
      </c>
      <c r="L431" s="37">
        <f>ROUND(F431*VLOOKUP(D431,ALLOCTABLE_Prod_Customer,$L$10,FALSE),0)</f>
        <v>0</v>
      </c>
      <c r="M431" s="37">
        <f>ROUND(F431*VLOOKUP(D431,ALLOCTABLE_Prod_Customer,$M$10,FALSE),0)</f>
        <v>0</v>
      </c>
      <c r="N431" s="37">
        <f>ROUND(F431*VLOOKUP(D431,ALLOCTABLE_Prod_Customer,$N$10,FALSE),0)</f>
        <v>0</v>
      </c>
      <c r="O431" s="37">
        <f>ROUND(F431*VLOOKUP(D431,ALLOCTABLE_Prod_Customer,$O$10,FALSE),0)</f>
        <v>0</v>
      </c>
      <c r="P431" s="37">
        <f>ROUND(F431*VLOOKUP(D431,ALLOCTABLE_Prod_Customer,$P$10,FALSE),0)</f>
        <v>0</v>
      </c>
      <c r="Q431" s="37">
        <f>ROUND(F431*VLOOKUP(D431,ALLOCTABLE_Prod_Customer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36">RofR</f>
        <v>6.7110000000000003E-2</v>
      </c>
      <c r="G432" s="438">
        <f t="shared" si="336"/>
        <v>6.7110000000000003E-2</v>
      </c>
      <c r="H432" s="438">
        <f t="shared" si="336"/>
        <v>6.7110000000000003E-2</v>
      </c>
      <c r="I432" s="438">
        <f t="shared" si="336"/>
        <v>6.7110000000000003E-2</v>
      </c>
      <c r="J432" s="438">
        <f t="shared" si="336"/>
        <v>6.7110000000000003E-2</v>
      </c>
      <c r="K432" s="438">
        <f t="shared" si="336"/>
        <v>6.7110000000000003E-2</v>
      </c>
      <c r="L432" s="438">
        <f t="shared" si="336"/>
        <v>6.7110000000000003E-2</v>
      </c>
      <c r="M432" s="438">
        <f t="shared" si="336"/>
        <v>6.7110000000000003E-2</v>
      </c>
      <c r="N432" s="438">
        <f t="shared" si="336"/>
        <v>6.7110000000000003E-2</v>
      </c>
      <c r="O432" s="438">
        <f t="shared" si="336"/>
        <v>6.7110000000000003E-2</v>
      </c>
      <c r="P432" s="438">
        <f t="shared" si="336"/>
        <v>6.7110000000000003E-2</v>
      </c>
      <c r="Q432" s="438">
        <f t="shared" si="336"/>
        <v>6.7110000000000003E-2</v>
      </c>
      <c r="R432" s="438">
        <f t="shared" si="336"/>
        <v>6.7110000000000003E-2</v>
      </c>
      <c r="S432" s="438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37">ROUND(H431*H432,0)</f>
        <v>0</v>
      </c>
      <c r="I433" s="35">
        <f t="shared" si="337"/>
        <v>0</v>
      </c>
      <c r="J433" s="35">
        <f t="shared" si="337"/>
        <v>0</v>
      </c>
      <c r="K433" s="35">
        <f t="shared" si="337"/>
        <v>0</v>
      </c>
      <c r="L433" s="35">
        <f t="shared" si="337"/>
        <v>0</v>
      </c>
      <c r="M433" s="35">
        <f t="shared" si="337"/>
        <v>0</v>
      </c>
      <c r="N433" s="35">
        <f t="shared" si="337"/>
        <v>0</v>
      </c>
      <c r="O433" s="35">
        <f t="shared" si="337"/>
        <v>0</v>
      </c>
      <c r="P433" s="35">
        <f t="shared" si="337"/>
        <v>0</v>
      </c>
      <c r="Q433" s="35">
        <f t="shared" si="337"/>
        <v>0</v>
      </c>
      <c r="R433" s="35">
        <f t="shared" si="337"/>
        <v>0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5</v>
      </c>
      <c r="S435" s="18"/>
    </row>
    <row r="436" spans="1:19">
      <c r="A436" s="31" t="str">
        <f>$A$2</f>
        <v>PRODUCTION CUSTOMER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9-0027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38">K$7</f>
        <v>SP</v>
      </c>
      <c r="L441" s="32" t="str">
        <f t="shared" si="338"/>
        <v>DT SEC</v>
      </c>
      <c r="M441" s="32" t="str">
        <f t="shared" si="338"/>
        <v>DT PRI</v>
      </c>
      <c r="N441" s="32" t="str">
        <f t="shared" si="338"/>
        <v>DP</v>
      </c>
      <c r="O441" s="32" t="str">
        <f t="shared" si="338"/>
        <v>TT</v>
      </c>
      <c r="P441" s="32"/>
      <c r="Q441" s="32" t="str">
        <f t="shared" si="338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39">K$8</f>
        <v>SECONDARY</v>
      </c>
      <c r="L442" s="32" t="str">
        <f t="shared" si="339"/>
        <v>SECONDARY</v>
      </c>
      <c r="M442" s="32" t="str">
        <f t="shared" si="339"/>
        <v>PRIMARY</v>
      </c>
      <c r="N442" s="32" t="str">
        <f t="shared" si="339"/>
        <v>PRIMARY</v>
      </c>
      <c r="O442" s="32" t="str">
        <f t="shared" si="339"/>
        <v>TRANSMISSION</v>
      </c>
      <c r="P442" s="32" t="str">
        <f t="shared" si="339"/>
        <v>LT</v>
      </c>
      <c r="Q442" s="32" t="str">
        <f t="shared" si="339"/>
        <v>WATER</v>
      </c>
      <c r="R442" s="32" t="str">
        <f>R8</f>
        <v>TOTAL</v>
      </c>
      <c r="S442" s="32" t="str">
        <f t="shared" si="339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CUSTOMER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40">K$9</f>
        <v>DISTRIBUTION</v>
      </c>
      <c r="L443" s="32" t="str">
        <f t="shared" si="340"/>
        <v>DISTRIBUTION</v>
      </c>
      <c r="M443" s="32" t="str">
        <f t="shared" si="340"/>
        <v>DISTRIBUTION</v>
      </c>
      <c r="N443" s="32" t="str">
        <f t="shared" si="340"/>
        <v>DISTRIBUTION</v>
      </c>
      <c r="O443" s="32" t="str">
        <f t="shared" si="340"/>
        <v>TIME OF DAY</v>
      </c>
      <c r="P443" s="32" t="str">
        <f t="shared" si="340"/>
        <v>LIGHTING</v>
      </c>
      <c r="Q443" s="32" t="str">
        <f t="shared" si="340"/>
        <v>PUMPING</v>
      </c>
      <c r="R443" s="32" t="str">
        <f>R9</f>
        <v>AT ISSUE</v>
      </c>
      <c r="S443" s="32" t="str">
        <f t="shared" si="340"/>
        <v>OTHER</v>
      </c>
    </row>
    <row r="444" spans="1:19">
      <c r="C444" s="162" t="s">
        <v>286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41">K$10</f>
        <v>7</v>
      </c>
      <c r="L444" s="524">
        <f t="shared" si="341"/>
        <v>8</v>
      </c>
      <c r="M444" s="524">
        <f t="shared" si="341"/>
        <v>9</v>
      </c>
      <c r="N444" s="524">
        <f t="shared" si="341"/>
        <v>10</v>
      </c>
      <c r="O444" s="524">
        <f t="shared" si="341"/>
        <v>11</v>
      </c>
      <c r="P444" s="524">
        <f t="shared" si="341"/>
        <v>12</v>
      </c>
      <c r="Q444" s="524">
        <f t="shared" si="341"/>
        <v>13</v>
      </c>
      <c r="R444" s="504"/>
      <c r="S444" s="504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I447</f>
        <v>0</v>
      </c>
      <c r="G447" s="37">
        <f t="shared" ref="G447:G452" si="342">F447-SUM(H447:Q447)</f>
        <v>0</v>
      </c>
      <c r="H447" s="37">
        <f t="shared" ref="H447:H452" si="343">ROUND(F447*VLOOKUP(D447,ALLOCTABLE_Prod_Customer,$H$10,FALSE),0)</f>
        <v>0</v>
      </c>
      <c r="I447" s="37">
        <f t="shared" ref="I447:I452" si="344">ROUND(F447*VLOOKUP(D447,ALLOCTABLE_Prod_Customer,$I$10,FALSE),0)</f>
        <v>0</v>
      </c>
      <c r="J447" s="37">
        <f t="shared" ref="J447:J452" si="345">ROUND(F447*VLOOKUP(D447,ALLOCTABLE_Prod_Customer,$J$10,FALSE),0)</f>
        <v>0</v>
      </c>
      <c r="K447" s="37">
        <f t="shared" ref="K447:K452" si="346">ROUND(F447*VLOOKUP(D447,ALLOCTABLE_Prod_Customer,$K$10,FALSE),0)</f>
        <v>0</v>
      </c>
      <c r="L447" s="37">
        <f t="shared" ref="L447:L452" si="347">ROUND(F447*VLOOKUP(D447,ALLOCTABLE_Prod_Customer,$L$10,FALSE),0)</f>
        <v>0</v>
      </c>
      <c r="M447" s="37">
        <f t="shared" ref="M447:M452" si="348">ROUND(F447*VLOOKUP(D447,ALLOCTABLE_Prod_Customer,$M$10,FALSE),0)</f>
        <v>0</v>
      </c>
      <c r="N447" s="37">
        <f t="shared" ref="N447:N452" si="349">ROUND(F447*VLOOKUP(D447,ALLOCTABLE_Prod_Customer,$N$10,FALSE),0)</f>
        <v>0</v>
      </c>
      <c r="O447" s="37">
        <f t="shared" ref="O447:O452" si="350">ROUND(F447*VLOOKUP(D447,ALLOCTABLE_Prod_Customer,$O$10,FALSE),0)</f>
        <v>0</v>
      </c>
      <c r="P447" s="37">
        <f t="shared" ref="P447:P452" si="351">ROUND(F447*VLOOKUP(D447,ALLOCTABLE_Prod_Customer,$P$10,FALSE),0)</f>
        <v>0</v>
      </c>
      <c r="Q447" s="37">
        <f t="shared" ref="Q447:Q452" si="352">ROUND(F447*VLOOKUP(D447,ALLOCTABLE_Prod_Customer,$Q$10,FALSE),0)</f>
        <v>0</v>
      </c>
      <c r="R447" s="35">
        <f t="shared" ref="R447:R452" si="353">SUM(G447:Q447)</f>
        <v>0</v>
      </c>
      <c r="S447" s="35">
        <f t="shared" ref="S447:S452" si="354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I448</f>
        <v>0</v>
      </c>
      <c r="G448" s="37">
        <f t="shared" si="342"/>
        <v>0</v>
      </c>
      <c r="H448" s="37">
        <f t="shared" si="343"/>
        <v>0</v>
      </c>
      <c r="I448" s="37">
        <f t="shared" si="344"/>
        <v>0</v>
      </c>
      <c r="J448" s="37">
        <f t="shared" si="345"/>
        <v>0</v>
      </c>
      <c r="K448" s="37">
        <f t="shared" si="346"/>
        <v>0</v>
      </c>
      <c r="L448" s="37">
        <f t="shared" si="347"/>
        <v>0</v>
      </c>
      <c r="M448" s="37">
        <f t="shared" si="348"/>
        <v>0</v>
      </c>
      <c r="N448" s="37">
        <f t="shared" si="349"/>
        <v>0</v>
      </c>
      <c r="O448" s="37">
        <f t="shared" si="350"/>
        <v>0</v>
      </c>
      <c r="P448" s="37">
        <f t="shared" si="351"/>
        <v>0</v>
      </c>
      <c r="Q448" s="37">
        <f t="shared" si="352"/>
        <v>0</v>
      </c>
      <c r="R448" s="35">
        <f t="shared" si="353"/>
        <v>0</v>
      </c>
      <c r="S448" s="35">
        <f t="shared" si="354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I449</f>
        <v>0</v>
      </c>
      <c r="G449" s="37">
        <f t="shared" si="342"/>
        <v>0</v>
      </c>
      <c r="H449" s="37">
        <f t="shared" si="343"/>
        <v>0</v>
      </c>
      <c r="I449" s="37">
        <f t="shared" si="344"/>
        <v>0</v>
      </c>
      <c r="J449" s="37">
        <f t="shared" si="345"/>
        <v>0</v>
      </c>
      <c r="K449" s="37">
        <f t="shared" si="346"/>
        <v>0</v>
      </c>
      <c r="L449" s="37">
        <f t="shared" si="347"/>
        <v>0</v>
      </c>
      <c r="M449" s="37">
        <f t="shared" si="348"/>
        <v>0</v>
      </c>
      <c r="N449" s="37">
        <f t="shared" si="349"/>
        <v>0</v>
      </c>
      <c r="O449" s="37">
        <f t="shared" si="350"/>
        <v>0</v>
      </c>
      <c r="P449" s="37">
        <f t="shared" si="351"/>
        <v>0</v>
      </c>
      <c r="Q449" s="37">
        <f t="shared" si="352"/>
        <v>0</v>
      </c>
      <c r="R449" s="35">
        <f t="shared" si="353"/>
        <v>0</v>
      </c>
      <c r="S449" s="35">
        <f t="shared" si="354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I450</f>
        <v>0</v>
      </c>
      <c r="G450" s="37">
        <f t="shared" si="342"/>
        <v>0</v>
      </c>
      <c r="H450" s="37">
        <f t="shared" si="343"/>
        <v>0</v>
      </c>
      <c r="I450" s="37">
        <f t="shared" si="344"/>
        <v>0</v>
      </c>
      <c r="J450" s="37">
        <f t="shared" si="345"/>
        <v>0</v>
      </c>
      <c r="K450" s="37">
        <f t="shared" si="346"/>
        <v>0</v>
      </c>
      <c r="L450" s="37">
        <f t="shared" si="347"/>
        <v>0</v>
      </c>
      <c r="M450" s="37">
        <f t="shared" si="348"/>
        <v>0</v>
      </c>
      <c r="N450" s="37">
        <f t="shared" si="349"/>
        <v>0</v>
      </c>
      <c r="O450" s="37">
        <f t="shared" si="350"/>
        <v>0</v>
      </c>
      <c r="P450" s="37">
        <f t="shared" si="351"/>
        <v>0</v>
      </c>
      <c r="Q450" s="37">
        <f t="shared" si="352"/>
        <v>0</v>
      </c>
      <c r="R450" s="35">
        <f t="shared" si="353"/>
        <v>0</v>
      </c>
      <c r="S450" s="35">
        <f t="shared" si="354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I451</f>
        <v>0</v>
      </c>
      <c r="G451" s="37">
        <f t="shared" si="342"/>
        <v>0</v>
      </c>
      <c r="H451" s="37">
        <f t="shared" si="343"/>
        <v>0</v>
      </c>
      <c r="I451" s="37">
        <f t="shared" si="344"/>
        <v>0</v>
      </c>
      <c r="J451" s="37">
        <f t="shared" si="345"/>
        <v>0</v>
      </c>
      <c r="K451" s="37">
        <f t="shared" si="346"/>
        <v>0</v>
      </c>
      <c r="L451" s="37">
        <f t="shared" si="347"/>
        <v>0</v>
      </c>
      <c r="M451" s="37">
        <f t="shared" si="348"/>
        <v>0</v>
      </c>
      <c r="N451" s="37">
        <f t="shared" si="349"/>
        <v>0</v>
      </c>
      <c r="O451" s="37">
        <f t="shared" si="350"/>
        <v>0</v>
      </c>
      <c r="P451" s="37">
        <f t="shared" si="351"/>
        <v>0</v>
      </c>
      <c r="Q451" s="37">
        <f t="shared" si="352"/>
        <v>0</v>
      </c>
      <c r="R451" s="35">
        <f t="shared" si="353"/>
        <v>0</v>
      </c>
      <c r="S451" s="35">
        <f t="shared" si="354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I452</f>
        <v>0</v>
      </c>
      <c r="G452" s="37">
        <f t="shared" si="342"/>
        <v>0</v>
      </c>
      <c r="H452" s="37">
        <f t="shared" si="343"/>
        <v>0</v>
      </c>
      <c r="I452" s="37">
        <f t="shared" si="344"/>
        <v>0</v>
      </c>
      <c r="J452" s="37">
        <f t="shared" si="345"/>
        <v>0</v>
      </c>
      <c r="K452" s="37">
        <f t="shared" si="346"/>
        <v>0</v>
      </c>
      <c r="L452" s="37">
        <f t="shared" si="347"/>
        <v>0</v>
      </c>
      <c r="M452" s="37">
        <f t="shared" si="348"/>
        <v>0</v>
      </c>
      <c r="N452" s="37">
        <f t="shared" si="349"/>
        <v>0</v>
      </c>
      <c r="O452" s="37">
        <f t="shared" si="350"/>
        <v>0</v>
      </c>
      <c r="P452" s="37">
        <f t="shared" si="351"/>
        <v>0</v>
      </c>
      <c r="Q452" s="37">
        <f t="shared" si="352"/>
        <v>0</v>
      </c>
      <c r="R452" s="35">
        <f t="shared" si="353"/>
        <v>0</v>
      </c>
      <c r="S452" s="35">
        <f t="shared" si="354"/>
        <v>0</v>
      </c>
    </row>
    <row r="453" spans="1:19">
      <c r="A453" s="21">
        <v>9</v>
      </c>
      <c r="C453" s="20" t="s">
        <v>667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55">SUM(J447:J452)</f>
        <v>0</v>
      </c>
      <c r="K453" s="36">
        <f t="shared" si="355"/>
        <v>0</v>
      </c>
      <c r="L453" s="36">
        <f t="shared" si="355"/>
        <v>0</v>
      </c>
      <c r="M453" s="36">
        <f t="shared" si="355"/>
        <v>0</v>
      </c>
      <c r="N453" s="36">
        <f t="shared" si="355"/>
        <v>0</v>
      </c>
      <c r="O453" s="36">
        <f t="shared" si="355"/>
        <v>0</v>
      </c>
      <c r="P453" s="36">
        <f t="shared" si="355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I456</f>
        <v>0</v>
      </c>
      <c r="G456" s="37">
        <f>F456-SUM(H456:Q456)</f>
        <v>0</v>
      </c>
      <c r="H456" s="37">
        <f>ROUND(F456*VLOOKUP(D456,ALLOCTABLE_Prod_Customer,$H$10,FALSE),0)</f>
        <v>0</v>
      </c>
      <c r="I456" s="37">
        <f>ROUND(F456*VLOOKUP(D456,ALLOCTABLE_Prod_Customer,$I$10,FALSE),0)</f>
        <v>0</v>
      </c>
      <c r="J456" s="37">
        <f>ROUND(F456*VLOOKUP(D456,ALLOCTABLE_Prod_Customer,$J$10,FALSE),0)</f>
        <v>0</v>
      </c>
      <c r="K456" s="37">
        <f>ROUND(F456*VLOOKUP(D456,ALLOCTABLE_Prod_Customer,$K$10,FALSE),0)</f>
        <v>0</v>
      </c>
      <c r="L456" s="37">
        <f>ROUND(F456*VLOOKUP(D456,ALLOCTABLE_Prod_Customer,$L$10,FALSE),0)</f>
        <v>0</v>
      </c>
      <c r="M456" s="37">
        <f>ROUND(F456*VLOOKUP(D456,ALLOCTABLE_Prod_Customer,$M$10,FALSE),0)</f>
        <v>0</v>
      </c>
      <c r="N456" s="37">
        <f>ROUND(F456*VLOOKUP(D456,ALLOCTABLE_Prod_Customer,$N$10,FALSE),0)</f>
        <v>0</v>
      </c>
      <c r="O456" s="37">
        <f>ROUND(F456*VLOOKUP(D456,ALLOCTABLE_Prod_Customer,$O$10,FALSE),0)</f>
        <v>0</v>
      </c>
      <c r="P456" s="37">
        <f>ROUND(F456*VLOOKUP(D456,ALLOCTABLE_Prod_Customer,$P$10,FALSE),0)</f>
        <v>0</v>
      </c>
      <c r="Q456" s="37">
        <f>ROUND(F456*VLOOKUP(D456,ALLOCTABLE_Prod_Customer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6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56">SUM(J455:J456)</f>
        <v>0</v>
      </c>
      <c r="K457" s="36">
        <f t="shared" si="356"/>
        <v>0</v>
      </c>
      <c r="L457" s="36">
        <f t="shared" si="356"/>
        <v>0</v>
      </c>
      <c r="M457" s="36">
        <f t="shared" si="356"/>
        <v>0</v>
      </c>
      <c r="N457" s="36">
        <f t="shared" si="356"/>
        <v>0</v>
      </c>
      <c r="O457" s="36">
        <f t="shared" si="356"/>
        <v>0</v>
      </c>
      <c r="P457" s="36">
        <f t="shared" si="356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57">G457+G453</f>
        <v>0</v>
      </c>
      <c r="H459" s="37">
        <f t="shared" si="357"/>
        <v>0</v>
      </c>
      <c r="I459" s="37">
        <f t="shared" si="357"/>
        <v>0</v>
      </c>
      <c r="J459" s="37">
        <f t="shared" ref="J459:P459" si="358">J457+J453</f>
        <v>0</v>
      </c>
      <c r="K459" s="37">
        <f t="shared" si="358"/>
        <v>0</v>
      </c>
      <c r="L459" s="37">
        <f t="shared" si="358"/>
        <v>0</v>
      </c>
      <c r="M459" s="37">
        <f t="shared" si="358"/>
        <v>0</v>
      </c>
      <c r="N459" s="37">
        <f t="shared" si="358"/>
        <v>0</v>
      </c>
      <c r="O459" s="37">
        <f t="shared" si="358"/>
        <v>0</v>
      </c>
      <c r="P459" s="37">
        <f t="shared" si="358"/>
        <v>0</v>
      </c>
      <c r="Q459" s="37">
        <f t="shared" si="357"/>
        <v>0</v>
      </c>
      <c r="R459" s="35">
        <f t="shared" si="357"/>
        <v>0</v>
      </c>
      <c r="S459" s="35">
        <f t="shared" si="357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I462</f>
        <v>0</v>
      </c>
      <c r="G462" s="37">
        <f>F462-SUM(H462:Q462)</f>
        <v>0</v>
      </c>
      <c r="H462" s="37">
        <f>ROUND(F462*VLOOKUP(D462,ALLOCTABLE_Prod_Customer,$H$10,FALSE),0)</f>
        <v>0</v>
      </c>
      <c r="I462" s="37">
        <f>ROUND(F462*VLOOKUP(D462,ALLOCTABLE_Prod_Customer,$I$10,FALSE),0)</f>
        <v>0</v>
      </c>
      <c r="J462" s="37">
        <f>ROUND(F462*VLOOKUP(D462,ALLOCTABLE_Prod_Customer,$J$10,FALSE),0)</f>
        <v>0</v>
      </c>
      <c r="K462" s="37">
        <f>ROUND(F462*VLOOKUP(D462,ALLOCTABLE_Prod_Customer,$K$10,FALSE),0)</f>
        <v>0</v>
      </c>
      <c r="L462" s="37">
        <f>ROUND(F462*VLOOKUP(D462,ALLOCTABLE_Prod_Customer,$L$10,FALSE),0)</f>
        <v>0</v>
      </c>
      <c r="M462" s="37">
        <f>ROUND(F462*VLOOKUP(D462,ALLOCTABLE_Prod_Customer,$M$10,FALSE),0)</f>
        <v>0</v>
      </c>
      <c r="N462" s="37">
        <f>ROUND(F462*VLOOKUP(D462,ALLOCTABLE_Prod_Customer,$N$10,FALSE),0)</f>
        <v>0</v>
      </c>
      <c r="O462" s="37">
        <f>ROUND(F462*VLOOKUP(D462,ALLOCTABLE_Prod_Customer,$O$10,FALSE),0)</f>
        <v>0</v>
      </c>
      <c r="P462" s="37">
        <f>ROUND(F462*VLOOKUP(D462,ALLOCTABLE_Prod_Customer,$P$10,FALSE),0)</f>
        <v>0</v>
      </c>
      <c r="Q462" s="37">
        <f>ROUND(F462*VLOOKUP(D462,ALLOCTABLE_Prod_Customer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I463</f>
        <v>0</v>
      </c>
      <c r="G463" s="37">
        <f>F463-SUM(H463:Q463)</f>
        <v>0</v>
      </c>
      <c r="H463" s="37">
        <f>ROUND(F463*VLOOKUP(D463,ALLOCTABLE_Prod_Customer,$H$10,FALSE),0)</f>
        <v>0</v>
      </c>
      <c r="I463" s="37">
        <f>ROUND(F463*VLOOKUP(D463,ALLOCTABLE_Prod_Customer,$I$10,FALSE),0)</f>
        <v>0</v>
      </c>
      <c r="J463" s="37">
        <f>ROUND(F463*VLOOKUP(D463,ALLOCTABLE_Prod_Customer,$J$10,FALSE),0)</f>
        <v>0</v>
      </c>
      <c r="K463" s="37">
        <f>ROUND(F463*VLOOKUP(D463,ALLOCTABLE_Prod_Customer,$K$10,FALSE),0)</f>
        <v>0</v>
      </c>
      <c r="L463" s="37">
        <f>ROUND(F463*VLOOKUP(D463,ALLOCTABLE_Prod_Customer,$L$10,FALSE),0)</f>
        <v>0</v>
      </c>
      <c r="M463" s="37">
        <f>ROUND(F463*VLOOKUP(D463,ALLOCTABLE_Prod_Customer,$M$10,FALSE),0)</f>
        <v>0</v>
      </c>
      <c r="N463" s="37">
        <f>ROUND(F463*VLOOKUP(D463,ALLOCTABLE_Prod_Customer,$N$10,FALSE),0)</f>
        <v>0</v>
      </c>
      <c r="O463" s="37">
        <f>ROUND(F463*VLOOKUP(D463,ALLOCTABLE_Prod_Customer,$O$10,FALSE),0)</f>
        <v>0</v>
      </c>
      <c r="P463" s="37">
        <f>ROUND(F463*VLOOKUP(D463,ALLOCTABLE_Prod_Customer,$P$10,FALSE),0)</f>
        <v>0</v>
      </c>
      <c r="Q463" s="37">
        <f>ROUND(F463*VLOOKUP(D463,ALLOCTABLE_Prod_Customer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I464</f>
        <v>0</v>
      </c>
      <c r="G464" s="37">
        <f>F464-SUM(H464:Q464)</f>
        <v>0</v>
      </c>
      <c r="H464" s="37">
        <f>ROUND(F464*VLOOKUP(D464,ALLOCTABLE_Prod_Customer,$H$10,FALSE),0)</f>
        <v>0</v>
      </c>
      <c r="I464" s="37">
        <f>ROUND(F464*VLOOKUP(D464,ALLOCTABLE_Prod_Customer,$I$10,FALSE),0)</f>
        <v>0</v>
      </c>
      <c r="J464" s="37">
        <f>ROUND(F464*VLOOKUP(D464,ALLOCTABLE_Prod_Customer,$J$10,FALSE),0)</f>
        <v>0</v>
      </c>
      <c r="K464" s="37">
        <f>ROUND(F464*VLOOKUP(D464,ALLOCTABLE_Prod_Customer,$K$10,FALSE),0)</f>
        <v>0</v>
      </c>
      <c r="L464" s="37">
        <f>ROUND(F464*VLOOKUP(D464,ALLOCTABLE_Prod_Customer,$L$10,FALSE),0)</f>
        <v>0</v>
      </c>
      <c r="M464" s="37">
        <f>ROUND(F464*VLOOKUP(D464,ALLOCTABLE_Prod_Customer,$M$10,FALSE),0)</f>
        <v>0</v>
      </c>
      <c r="N464" s="37">
        <f>ROUND(F464*VLOOKUP(D464,ALLOCTABLE_Prod_Customer,$N$10,FALSE),0)</f>
        <v>0</v>
      </c>
      <c r="O464" s="37">
        <f>ROUND(F464*VLOOKUP(D464,ALLOCTABLE_Prod_Customer,$O$10,FALSE),0)</f>
        <v>0</v>
      </c>
      <c r="P464" s="37">
        <f>ROUND(F464*VLOOKUP(D464,ALLOCTABLE_Prod_Customer,$P$10,FALSE),0)</f>
        <v>0</v>
      </c>
      <c r="Q464" s="37">
        <f>ROUND(F464*VLOOKUP(D464,ALLOCTABLE_Prod_Customer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I465</f>
        <v>0</v>
      </c>
      <c r="G465" s="37">
        <f>F465-SUM(H465:Q465)</f>
        <v>0</v>
      </c>
      <c r="H465" s="37">
        <f>ROUND(F465*VLOOKUP(D465,ALLOCTABLE_Prod_Customer,$H$10,FALSE),0)</f>
        <v>0</v>
      </c>
      <c r="I465" s="37">
        <f>ROUND(F465*VLOOKUP(D465,ALLOCTABLE_Prod_Customer,$I$10,FALSE),0)</f>
        <v>0</v>
      </c>
      <c r="J465" s="37">
        <f>ROUND(F465*VLOOKUP(D465,ALLOCTABLE_Prod_Customer,$J$10,FALSE),0)</f>
        <v>0</v>
      </c>
      <c r="K465" s="37">
        <f>ROUND(F465*VLOOKUP(D465,ALLOCTABLE_Prod_Customer,$K$10,FALSE),0)</f>
        <v>0</v>
      </c>
      <c r="L465" s="37">
        <f>ROUND(F465*VLOOKUP(D465,ALLOCTABLE_Prod_Customer,$L$10,FALSE),0)</f>
        <v>0</v>
      </c>
      <c r="M465" s="37">
        <f>ROUND(F465*VLOOKUP(D465,ALLOCTABLE_Prod_Customer,$M$10,FALSE),0)</f>
        <v>0</v>
      </c>
      <c r="N465" s="37">
        <f>ROUND(F465*VLOOKUP(D465,ALLOCTABLE_Prod_Customer,$N$10,FALSE),0)</f>
        <v>0</v>
      </c>
      <c r="O465" s="37">
        <f>ROUND(F465*VLOOKUP(D465,ALLOCTABLE_Prod_Customer,$O$10,FALSE),0)</f>
        <v>0</v>
      </c>
      <c r="P465" s="37">
        <f>ROUND(F465*VLOOKUP(D465,ALLOCTABLE_Prod_Customer,$P$10,FALSE),0)</f>
        <v>0</v>
      </c>
      <c r="Q465" s="37">
        <f>ROUND(F465*VLOOKUP(D465,ALLOCTABLE_Prod_Customer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59">SUM(G462:G465)</f>
        <v>0</v>
      </c>
      <c r="H466" s="36">
        <f t="shared" si="359"/>
        <v>0</v>
      </c>
      <c r="I466" s="36">
        <f t="shared" si="359"/>
        <v>0</v>
      </c>
      <c r="J466" s="36">
        <f t="shared" ref="J466:P466" si="360">SUM(J462:J465)</f>
        <v>0</v>
      </c>
      <c r="K466" s="36">
        <f t="shared" si="360"/>
        <v>0</v>
      </c>
      <c r="L466" s="36">
        <f t="shared" si="360"/>
        <v>0</v>
      </c>
      <c r="M466" s="36">
        <f t="shared" si="360"/>
        <v>0</v>
      </c>
      <c r="N466" s="36">
        <f t="shared" si="360"/>
        <v>0</v>
      </c>
      <c r="O466" s="36">
        <f t="shared" si="360"/>
        <v>0</v>
      </c>
      <c r="P466" s="36">
        <f t="shared" si="360"/>
        <v>0</v>
      </c>
      <c r="Q466" s="36">
        <f t="shared" si="359"/>
        <v>0</v>
      </c>
      <c r="R466" s="36">
        <f t="shared" si="359"/>
        <v>0</v>
      </c>
      <c r="S466" s="36">
        <f t="shared" si="359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9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I469</f>
        <v>0</v>
      </c>
      <c r="G469" s="37">
        <f>F469-SUM(H469:Q469)</f>
        <v>0</v>
      </c>
      <c r="H469" s="37">
        <f>ROUND(F469*VLOOKUP(D469,ALLOCTABLE_Prod_Customer,$H$10,FALSE),0)</f>
        <v>0</v>
      </c>
      <c r="I469" s="37">
        <f>ROUND(F469*VLOOKUP($D$469,ALLOCTABLE_Prod_Customer,$I$10,FALSE),0)</f>
        <v>0</v>
      </c>
      <c r="J469" s="37">
        <f>ROUND(F469*VLOOKUP($D$469,ALLOCTABLE_Prod_Customer,$J$10,FALSE),0)</f>
        <v>0</v>
      </c>
      <c r="K469" s="37">
        <f>ROUND(F469*VLOOKUP($D$469,ALLOCTABLE_Prod_Customer,$K$10,FALSE),0)</f>
        <v>0</v>
      </c>
      <c r="L469" s="37">
        <f>ROUND(F469*VLOOKUP($D$469,ALLOCTABLE_Prod_Customer,$L$10,FALSE),0)</f>
        <v>0</v>
      </c>
      <c r="M469" s="37">
        <f>ROUND(F469*VLOOKUP($D$469,ALLOCTABLE_Prod_Customer,$M$10,FALSE),0)</f>
        <v>0</v>
      </c>
      <c r="N469" s="37">
        <f>ROUND(F469*VLOOKUP($D$469,ALLOCTABLE_Prod_Customer,$N$10,FALSE),0)</f>
        <v>0</v>
      </c>
      <c r="O469" s="37">
        <f>ROUND(F469*VLOOKUP($D$469,ALLOCTABLE_Prod_Customer,$O$10,FALSE),0)</f>
        <v>0</v>
      </c>
      <c r="P469" s="37">
        <f>ROUND(F469*VLOOKUP($D$469,ALLOCTABLE_Prod_Customer,$P$10,FALSE),0)</f>
        <v>0</v>
      </c>
      <c r="Q469" s="37">
        <f>ROUND(F469*VLOOKUP(D469,ALLOCTABLE_Prod_Customer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1</v>
      </c>
      <c r="D470" s="32"/>
      <c r="E470" s="18"/>
      <c r="F470" s="950">
        <f>'FR-16(7)(v)-2 PROD Classified'!I470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61">SUM(J468:J469)</f>
        <v>0</v>
      </c>
      <c r="K470" s="36">
        <f t="shared" si="361"/>
        <v>0</v>
      </c>
      <c r="L470" s="36">
        <f t="shared" si="361"/>
        <v>0</v>
      </c>
      <c r="M470" s="36">
        <f t="shared" si="361"/>
        <v>0</v>
      </c>
      <c r="N470" s="36">
        <f t="shared" si="361"/>
        <v>0</v>
      </c>
      <c r="O470" s="36">
        <f t="shared" si="361"/>
        <v>0</v>
      </c>
      <c r="P470" s="36">
        <f t="shared" si="361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I473</f>
        <v>0</v>
      </c>
      <c r="G473" s="37">
        <f t="shared" ref="G473:G491" si="362">F473-SUM(H473:Q473)</f>
        <v>0</v>
      </c>
      <c r="H473" s="37">
        <f t="shared" ref="H473:H491" si="363">ROUND(F473*VLOOKUP(D473,ALLOCTABLE_Prod_Customer,$H$10,FALSE),0)</f>
        <v>0</v>
      </c>
      <c r="I473" s="37">
        <f t="shared" ref="I473:I491" si="364">ROUND(F473*VLOOKUP(D473,ALLOCTABLE_Prod_Customer,$I$10,FALSE),0)</f>
        <v>0</v>
      </c>
      <c r="J473" s="37">
        <f t="shared" ref="J473:J491" si="365">ROUND(F473*VLOOKUP(D473,ALLOCTABLE_Prod_Customer,$J$10,FALSE),0)</f>
        <v>0</v>
      </c>
      <c r="K473" s="37">
        <f t="shared" ref="K473:K491" si="366">ROUND(F473*VLOOKUP(D473,ALLOCTABLE_Prod_Customer,$K$10,FALSE),0)</f>
        <v>0</v>
      </c>
      <c r="L473" s="37">
        <f t="shared" ref="L473:L491" si="367">ROUND(F473*VLOOKUP(D473,ALLOCTABLE_Prod_Customer,$L$10,FALSE),0)</f>
        <v>0</v>
      </c>
      <c r="M473" s="37">
        <f t="shared" ref="M473:M491" si="368">ROUND(F473*VLOOKUP(D473,ALLOCTABLE_Prod_Customer,$M$10,FALSE),0)</f>
        <v>0</v>
      </c>
      <c r="N473" s="37">
        <f t="shared" ref="N473:N491" si="369">ROUND(F473*VLOOKUP(D473,ALLOCTABLE_Prod_Customer,$N$10,FALSE),0)</f>
        <v>0</v>
      </c>
      <c r="O473" s="37">
        <f t="shared" ref="O473:O491" si="370">ROUND(F473*VLOOKUP(D473,ALLOCTABLE_Prod_Customer,$O$10,FALSE),0)</f>
        <v>0</v>
      </c>
      <c r="P473" s="37">
        <f t="shared" ref="P473:P491" si="371">ROUND(F473*VLOOKUP(D473,ALLOCTABLE_Prod_Customer,$P$10,FALSE),0)</f>
        <v>0</v>
      </c>
      <c r="Q473" s="37">
        <f t="shared" ref="Q473:Q491" si="372">ROUND(F473*VLOOKUP(D473,ALLOCTABLE_Prod_Customer,$Q$10,FALSE),0)</f>
        <v>0</v>
      </c>
      <c r="R473" s="35">
        <f t="shared" ref="R473:R491" si="373">SUM(G473:Q473)</f>
        <v>0</v>
      </c>
      <c r="S473" s="35">
        <f t="shared" ref="S473:S491" si="374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I474</f>
        <v>0</v>
      </c>
      <c r="G474" s="37">
        <f t="shared" si="362"/>
        <v>0</v>
      </c>
      <c r="H474" s="37">
        <f t="shared" si="363"/>
        <v>0</v>
      </c>
      <c r="I474" s="37">
        <f t="shared" si="364"/>
        <v>0</v>
      </c>
      <c r="J474" s="37">
        <f t="shared" si="365"/>
        <v>0</v>
      </c>
      <c r="K474" s="37">
        <f t="shared" si="366"/>
        <v>0</v>
      </c>
      <c r="L474" s="37">
        <f t="shared" si="367"/>
        <v>0</v>
      </c>
      <c r="M474" s="37">
        <f t="shared" si="368"/>
        <v>0</v>
      </c>
      <c r="N474" s="37">
        <f t="shared" si="369"/>
        <v>0</v>
      </c>
      <c r="O474" s="37">
        <f t="shared" si="370"/>
        <v>0</v>
      </c>
      <c r="P474" s="37">
        <f t="shared" si="371"/>
        <v>0</v>
      </c>
      <c r="Q474" s="37">
        <f t="shared" si="372"/>
        <v>0</v>
      </c>
      <c r="R474" s="35">
        <f t="shared" si="373"/>
        <v>0</v>
      </c>
      <c r="S474" s="35">
        <f t="shared" si="374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I475</f>
        <v>0</v>
      </c>
      <c r="G475" s="37">
        <f t="shared" si="362"/>
        <v>0</v>
      </c>
      <c r="H475" s="37">
        <f t="shared" si="363"/>
        <v>0</v>
      </c>
      <c r="I475" s="37">
        <f t="shared" si="364"/>
        <v>0</v>
      </c>
      <c r="J475" s="37">
        <f t="shared" si="365"/>
        <v>0</v>
      </c>
      <c r="K475" s="37">
        <f t="shared" si="366"/>
        <v>0</v>
      </c>
      <c r="L475" s="37">
        <f t="shared" si="367"/>
        <v>0</v>
      </c>
      <c r="M475" s="37">
        <f t="shared" si="368"/>
        <v>0</v>
      </c>
      <c r="N475" s="37">
        <f t="shared" si="369"/>
        <v>0</v>
      </c>
      <c r="O475" s="37">
        <f t="shared" si="370"/>
        <v>0</v>
      </c>
      <c r="P475" s="37">
        <f t="shared" si="371"/>
        <v>0</v>
      </c>
      <c r="Q475" s="37">
        <f t="shared" si="372"/>
        <v>0</v>
      </c>
      <c r="R475" s="35">
        <f t="shared" si="373"/>
        <v>0</v>
      </c>
      <c r="S475" s="35">
        <f t="shared" si="374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I476</f>
        <v>0</v>
      </c>
      <c r="G476" s="37">
        <f t="shared" si="362"/>
        <v>0</v>
      </c>
      <c r="H476" s="37">
        <f t="shared" si="363"/>
        <v>0</v>
      </c>
      <c r="I476" s="37">
        <f t="shared" si="364"/>
        <v>0</v>
      </c>
      <c r="J476" s="37">
        <f t="shared" si="365"/>
        <v>0</v>
      </c>
      <c r="K476" s="37">
        <f t="shared" si="366"/>
        <v>0</v>
      </c>
      <c r="L476" s="37">
        <f t="shared" si="367"/>
        <v>0</v>
      </c>
      <c r="M476" s="37">
        <f t="shared" si="368"/>
        <v>0</v>
      </c>
      <c r="N476" s="37">
        <f t="shared" si="369"/>
        <v>0</v>
      </c>
      <c r="O476" s="37">
        <f t="shared" si="370"/>
        <v>0</v>
      </c>
      <c r="P476" s="37">
        <f t="shared" si="371"/>
        <v>0</v>
      </c>
      <c r="Q476" s="37">
        <f t="shared" si="372"/>
        <v>0</v>
      </c>
      <c r="R476" s="35">
        <f t="shared" si="373"/>
        <v>0</v>
      </c>
      <c r="S476" s="35">
        <f t="shared" si="374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I477</f>
        <v>0</v>
      </c>
      <c r="G477" s="37">
        <f t="shared" si="362"/>
        <v>0</v>
      </c>
      <c r="H477" s="37">
        <f t="shared" si="363"/>
        <v>0</v>
      </c>
      <c r="I477" s="37">
        <f t="shared" si="364"/>
        <v>0</v>
      </c>
      <c r="J477" s="37">
        <f t="shared" si="365"/>
        <v>0</v>
      </c>
      <c r="K477" s="37">
        <f t="shared" si="366"/>
        <v>0</v>
      </c>
      <c r="L477" s="37">
        <f t="shared" si="367"/>
        <v>0</v>
      </c>
      <c r="M477" s="37">
        <f t="shared" si="368"/>
        <v>0</v>
      </c>
      <c r="N477" s="37">
        <f t="shared" si="369"/>
        <v>0</v>
      </c>
      <c r="O477" s="37">
        <f t="shared" si="370"/>
        <v>0</v>
      </c>
      <c r="P477" s="37">
        <f t="shared" si="371"/>
        <v>0</v>
      </c>
      <c r="Q477" s="37">
        <f t="shared" si="372"/>
        <v>0</v>
      </c>
      <c r="R477" s="35">
        <f t="shared" si="373"/>
        <v>0</v>
      </c>
      <c r="S477" s="35">
        <f t="shared" si="374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I478</f>
        <v>0</v>
      </c>
      <c r="G478" s="37">
        <f t="shared" si="362"/>
        <v>0</v>
      </c>
      <c r="H478" s="37">
        <f t="shared" si="363"/>
        <v>0</v>
      </c>
      <c r="I478" s="37">
        <f t="shared" si="364"/>
        <v>0</v>
      </c>
      <c r="J478" s="37">
        <f t="shared" si="365"/>
        <v>0</v>
      </c>
      <c r="K478" s="37">
        <f t="shared" si="366"/>
        <v>0</v>
      </c>
      <c r="L478" s="37">
        <f t="shared" si="367"/>
        <v>0</v>
      </c>
      <c r="M478" s="37">
        <f t="shared" si="368"/>
        <v>0</v>
      </c>
      <c r="N478" s="37">
        <f t="shared" si="369"/>
        <v>0</v>
      </c>
      <c r="O478" s="37">
        <f t="shared" si="370"/>
        <v>0</v>
      </c>
      <c r="P478" s="37">
        <f t="shared" si="371"/>
        <v>0</v>
      </c>
      <c r="Q478" s="37">
        <f t="shared" si="372"/>
        <v>0</v>
      </c>
      <c r="R478" s="35">
        <f t="shared" si="373"/>
        <v>0</v>
      </c>
      <c r="S478" s="35">
        <f t="shared" si="374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I479</f>
        <v>0</v>
      </c>
      <c r="G479" s="37">
        <f t="shared" si="362"/>
        <v>0</v>
      </c>
      <c r="H479" s="37">
        <f t="shared" si="363"/>
        <v>0</v>
      </c>
      <c r="I479" s="37">
        <f t="shared" si="364"/>
        <v>0</v>
      </c>
      <c r="J479" s="37">
        <f t="shared" si="365"/>
        <v>0</v>
      </c>
      <c r="K479" s="37">
        <f t="shared" si="366"/>
        <v>0</v>
      </c>
      <c r="L479" s="37">
        <f t="shared" si="367"/>
        <v>0</v>
      </c>
      <c r="M479" s="37">
        <f t="shared" si="368"/>
        <v>0</v>
      </c>
      <c r="N479" s="37">
        <f t="shared" si="369"/>
        <v>0</v>
      </c>
      <c r="O479" s="37">
        <f t="shared" si="370"/>
        <v>0</v>
      </c>
      <c r="P479" s="37">
        <f t="shared" si="371"/>
        <v>0</v>
      </c>
      <c r="Q479" s="37">
        <f t="shared" si="372"/>
        <v>0</v>
      </c>
      <c r="R479" s="35">
        <f t="shared" si="373"/>
        <v>0</v>
      </c>
      <c r="S479" s="35">
        <f t="shared" si="374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I480</f>
        <v>0</v>
      </c>
      <c r="G480" s="37">
        <f t="shared" si="362"/>
        <v>0</v>
      </c>
      <c r="H480" s="37">
        <f t="shared" si="363"/>
        <v>0</v>
      </c>
      <c r="I480" s="37">
        <f t="shared" si="364"/>
        <v>0</v>
      </c>
      <c r="J480" s="37">
        <f t="shared" si="365"/>
        <v>0</v>
      </c>
      <c r="K480" s="37">
        <f t="shared" si="366"/>
        <v>0</v>
      </c>
      <c r="L480" s="37">
        <f t="shared" si="367"/>
        <v>0</v>
      </c>
      <c r="M480" s="37">
        <f t="shared" si="368"/>
        <v>0</v>
      </c>
      <c r="N480" s="37">
        <f t="shared" si="369"/>
        <v>0</v>
      </c>
      <c r="O480" s="37">
        <f t="shared" si="370"/>
        <v>0</v>
      </c>
      <c r="P480" s="37">
        <f t="shared" si="371"/>
        <v>0</v>
      </c>
      <c r="Q480" s="37">
        <f t="shared" si="372"/>
        <v>0</v>
      </c>
      <c r="R480" s="35">
        <f t="shared" si="373"/>
        <v>0</v>
      </c>
      <c r="S480" s="35">
        <f t="shared" si="374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I481</f>
        <v>0</v>
      </c>
      <c r="G481" s="37">
        <f t="shared" si="362"/>
        <v>0</v>
      </c>
      <c r="H481" s="37">
        <f t="shared" si="363"/>
        <v>0</v>
      </c>
      <c r="I481" s="37">
        <f t="shared" si="364"/>
        <v>0</v>
      </c>
      <c r="J481" s="37">
        <f t="shared" si="365"/>
        <v>0</v>
      </c>
      <c r="K481" s="37">
        <f t="shared" si="366"/>
        <v>0</v>
      </c>
      <c r="L481" s="37">
        <f t="shared" si="367"/>
        <v>0</v>
      </c>
      <c r="M481" s="37">
        <f t="shared" si="368"/>
        <v>0</v>
      </c>
      <c r="N481" s="37">
        <f t="shared" si="369"/>
        <v>0</v>
      </c>
      <c r="O481" s="37">
        <f t="shared" si="370"/>
        <v>0</v>
      </c>
      <c r="P481" s="37">
        <f t="shared" si="371"/>
        <v>0</v>
      </c>
      <c r="Q481" s="37">
        <f t="shared" si="372"/>
        <v>0</v>
      </c>
      <c r="R481" s="35">
        <f t="shared" si="373"/>
        <v>0</v>
      </c>
      <c r="S481" s="35">
        <f t="shared" si="374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I482</f>
        <v>0</v>
      </c>
      <c r="G482" s="37">
        <f t="shared" si="362"/>
        <v>0</v>
      </c>
      <c r="H482" s="37">
        <f t="shared" si="363"/>
        <v>0</v>
      </c>
      <c r="I482" s="37">
        <f t="shared" si="364"/>
        <v>0</v>
      </c>
      <c r="J482" s="37">
        <f t="shared" si="365"/>
        <v>0</v>
      </c>
      <c r="K482" s="37">
        <f t="shared" si="366"/>
        <v>0</v>
      </c>
      <c r="L482" s="37">
        <f t="shared" si="367"/>
        <v>0</v>
      </c>
      <c r="M482" s="37">
        <f t="shared" si="368"/>
        <v>0</v>
      </c>
      <c r="N482" s="37">
        <f t="shared" si="369"/>
        <v>0</v>
      </c>
      <c r="O482" s="37">
        <f t="shared" si="370"/>
        <v>0</v>
      </c>
      <c r="P482" s="37">
        <f t="shared" si="371"/>
        <v>0</v>
      </c>
      <c r="Q482" s="37">
        <f t="shared" si="372"/>
        <v>0</v>
      </c>
      <c r="R482" s="35">
        <f t="shared" si="373"/>
        <v>0</v>
      </c>
      <c r="S482" s="35">
        <f t="shared" si="374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I483</f>
        <v>0</v>
      </c>
      <c r="G483" s="37">
        <f t="shared" si="362"/>
        <v>0</v>
      </c>
      <c r="H483" s="37">
        <f t="shared" si="363"/>
        <v>0</v>
      </c>
      <c r="I483" s="37">
        <f t="shared" si="364"/>
        <v>0</v>
      </c>
      <c r="J483" s="37">
        <f t="shared" si="365"/>
        <v>0</v>
      </c>
      <c r="K483" s="37">
        <f t="shared" si="366"/>
        <v>0</v>
      </c>
      <c r="L483" s="37">
        <f t="shared" si="367"/>
        <v>0</v>
      </c>
      <c r="M483" s="37">
        <f t="shared" si="368"/>
        <v>0</v>
      </c>
      <c r="N483" s="37">
        <f t="shared" si="369"/>
        <v>0</v>
      </c>
      <c r="O483" s="37">
        <f t="shared" si="370"/>
        <v>0</v>
      </c>
      <c r="P483" s="37">
        <f t="shared" si="371"/>
        <v>0</v>
      </c>
      <c r="Q483" s="37">
        <f t="shared" si="372"/>
        <v>0</v>
      </c>
      <c r="R483" s="35">
        <f t="shared" si="373"/>
        <v>0</v>
      </c>
      <c r="S483" s="35">
        <f t="shared" si="374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I484</f>
        <v>0</v>
      </c>
      <c r="G484" s="37">
        <f t="shared" si="362"/>
        <v>0</v>
      </c>
      <c r="H484" s="37">
        <f t="shared" si="363"/>
        <v>0</v>
      </c>
      <c r="I484" s="37">
        <f t="shared" si="364"/>
        <v>0</v>
      </c>
      <c r="J484" s="37">
        <f t="shared" si="365"/>
        <v>0</v>
      </c>
      <c r="K484" s="37">
        <f t="shared" si="366"/>
        <v>0</v>
      </c>
      <c r="L484" s="37">
        <f t="shared" si="367"/>
        <v>0</v>
      </c>
      <c r="M484" s="37">
        <f t="shared" si="368"/>
        <v>0</v>
      </c>
      <c r="N484" s="37">
        <f t="shared" si="369"/>
        <v>0</v>
      </c>
      <c r="O484" s="37">
        <f t="shared" si="370"/>
        <v>0</v>
      </c>
      <c r="P484" s="37">
        <f t="shared" si="371"/>
        <v>0</v>
      </c>
      <c r="Q484" s="37">
        <f t="shared" si="372"/>
        <v>0</v>
      </c>
      <c r="R484" s="35">
        <f t="shared" si="373"/>
        <v>0</v>
      </c>
      <c r="S484" s="35">
        <f t="shared" si="374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I485</f>
        <v>0</v>
      </c>
      <c r="G485" s="37">
        <f t="shared" si="362"/>
        <v>0</v>
      </c>
      <c r="H485" s="37">
        <f t="shared" si="363"/>
        <v>0</v>
      </c>
      <c r="I485" s="37">
        <f t="shared" si="364"/>
        <v>0</v>
      </c>
      <c r="J485" s="37">
        <f t="shared" si="365"/>
        <v>0</v>
      </c>
      <c r="K485" s="37">
        <f t="shared" si="366"/>
        <v>0</v>
      </c>
      <c r="L485" s="37">
        <f t="shared" si="367"/>
        <v>0</v>
      </c>
      <c r="M485" s="37">
        <f t="shared" si="368"/>
        <v>0</v>
      </c>
      <c r="N485" s="37">
        <f t="shared" si="369"/>
        <v>0</v>
      </c>
      <c r="O485" s="37">
        <f t="shared" si="370"/>
        <v>0</v>
      </c>
      <c r="P485" s="37">
        <f t="shared" si="371"/>
        <v>0</v>
      </c>
      <c r="Q485" s="37">
        <f t="shared" si="372"/>
        <v>0</v>
      </c>
      <c r="R485" s="35">
        <f t="shared" si="373"/>
        <v>0</v>
      </c>
      <c r="S485" s="35">
        <f t="shared" si="374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I486</f>
        <v>0</v>
      </c>
      <c r="G486" s="37">
        <f t="shared" si="362"/>
        <v>0</v>
      </c>
      <c r="H486" s="37">
        <f t="shared" si="363"/>
        <v>0</v>
      </c>
      <c r="I486" s="37">
        <f t="shared" si="364"/>
        <v>0</v>
      </c>
      <c r="J486" s="37">
        <f t="shared" si="365"/>
        <v>0</v>
      </c>
      <c r="K486" s="37">
        <f t="shared" si="366"/>
        <v>0</v>
      </c>
      <c r="L486" s="37">
        <f t="shared" si="367"/>
        <v>0</v>
      </c>
      <c r="M486" s="37">
        <f t="shared" si="368"/>
        <v>0</v>
      </c>
      <c r="N486" s="37">
        <f t="shared" si="369"/>
        <v>0</v>
      </c>
      <c r="O486" s="37">
        <f t="shared" si="370"/>
        <v>0</v>
      </c>
      <c r="P486" s="37">
        <f t="shared" si="371"/>
        <v>0</v>
      </c>
      <c r="Q486" s="37">
        <f t="shared" si="372"/>
        <v>0</v>
      </c>
      <c r="R486" s="35">
        <f t="shared" si="373"/>
        <v>0</v>
      </c>
      <c r="S486" s="35">
        <f t="shared" si="374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I487</f>
        <v>0</v>
      </c>
      <c r="G487" s="37">
        <f t="shared" si="362"/>
        <v>0</v>
      </c>
      <c r="H487" s="37">
        <f t="shared" si="363"/>
        <v>0</v>
      </c>
      <c r="I487" s="37">
        <f t="shared" si="364"/>
        <v>0</v>
      </c>
      <c r="J487" s="37">
        <f t="shared" si="365"/>
        <v>0</v>
      </c>
      <c r="K487" s="37">
        <f t="shared" si="366"/>
        <v>0</v>
      </c>
      <c r="L487" s="37">
        <f t="shared" si="367"/>
        <v>0</v>
      </c>
      <c r="M487" s="37">
        <f t="shared" si="368"/>
        <v>0</v>
      </c>
      <c r="N487" s="37">
        <f t="shared" si="369"/>
        <v>0</v>
      </c>
      <c r="O487" s="37">
        <f t="shared" si="370"/>
        <v>0</v>
      </c>
      <c r="P487" s="37">
        <f t="shared" si="371"/>
        <v>0</v>
      </c>
      <c r="Q487" s="37">
        <f t="shared" si="372"/>
        <v>0</v>
      </c>
      <c r="R487" s="35">
        <f t="shared" si="373"/>
        <v>0</v>
      </c>
      <c r="S487" s="35">
        <f t="shared" si="374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I488</f>
        <v>0</v>
      </c>
      <c r="G488" s="37">
        <f t="shared" si="362"/>
        <v>0</v>
      </c>
      <c r="H488" s="37">
        <f t="shared" si="363"/>
        <v>0</v>
      </c>
      <c r="I488" s="37">
        <f t="shared" si="364"/>
        <v>0</v>
      </c>
      <c r="J488" s="37">
        <f t="shared" si="365"/>
        <v>0</v>
      </c>
      <c r="K488" s="37">
        <f t="shared" si="366"/>
        <v>0</v>
      </c>
      <c r="L488" s="37">
        <f t="shared" si="367"/>
        <v>0</v>
      </c>
      <c r="M488" s="37">
        <f t="shared" si="368"/>
        <v>0</v>
      </c>
      <c r="N488" s="37">
        <f t="shared" si="369"/>
        <v>0</v>
      </c>
      <c r="O488" s="37">
        <f t="shared" si="370"/>
        <v>0</v>
      </c>
      <c r="P488" s="37">
        <f t="shared" si="371"/>
        <v>0</v>
      </c>
      <c r="Q488" s="37">
        <f t="shared" si="372"/>
        <v>0</v>
      </c>
      <c r="R488" s="35">
        <f t="shared" si="373"/>
        <v>0</v>
      </c>
      <c r="S488" s="35">
        <f t="shared" si="374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I489</f>
        <v>0</v>
      </c>
      <c r="G489" s="37">
        <f t="shared" si="362"/>
        <v>0</v>
      </c>
      <c r="H489" s="37">
        <f t="shared" si="363"/>
        <v>0</v>
      </c>
      <c r="I489" s="37">
        <f t="shared" si="364"/>
        <v>0</v>
      </c>
      <c r="J489" s="37">
        <f t="shared" si="365"/>
        <v>0</v>
      </c>
      <c r="K489" s="37">
        <f t="shared" si="366"/>
        <v>0</v>
      </c>
      <c r="L489" s="37">
        <f t="shared" si="367"/>
        <v>0</v>
      </c>
      <c r="M489" s="37">
        <f t="shared" si="368"/>
        <v>0</v>
      </c>
      <c r="N489" s="37">
        <f t="shared" si="369"/>
        <v>0</v>
      </c>
      <c r="O489" s="37">
        <f t="shared" si="370"/>
        <v>0</v>
      </c>
      <c r="P489" s="37">
        <f t="shared" si="371"/>
        <v>0</v>
      </c>
      <c r="Q489" s="37">
        <f t="shared" si="372"/>
        <v>0</v>
      </c>
      <c r="R489" s="35">
        <f t="shared" si="373"/>
        <v>0</v>
      </c>
      <c r="S489" s="35">
        <f t="shared" si="374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I490</f>
        <v>0</v>
      </c>
      <c r="G490" s="37">
        <f t="shared" si="362"/>
        <v>0</v>
      </c>
      <c r="H490" s="37">
        <f t="shared" si="363"/>
        <v>0</v>
      </c>
      <c r="I490" s="37">
        <f t="shared" si="364"/>
        <v>0</v>
      </c>
      <c r="J490" s="37">
        <f t="shared" si="365"/>
        <v>0</v>
      </c>
      <c r="K490" s="37">
        <f t="shared" si="366"/>
        <v>0</v>
      </c>
      <c r="L490" s="37">
        <f t="shared" si="367"/>
        <v>0</v>
      </c>
      <c r="M490" s="37">
        <f t="shared" si="368"/>
        <v>0</v>
      </c>
      <c r="N490" s="37">
        <f t="shared" si="369"/>
        <v>0</v>
      </c>
      <c r="O490" s="37">
        <f t="shared" si="370"/>
        <v>0</v>
      </c>
      <c r="P490" s="37">
        <f t="shared" si="371"/>
        <v>0</v>
      </c>
      <c r="Q490" s="37">
        <f t="shared" si="372"/>
        <v>0</v>
      </c>
      <c r="R490" s="35">
        <f t="shared" si="373"/>
        <v>0</v>
      </c>
      <c r="S490" s="35">
        <f t="shared" si="374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I491</f>
        <v>0</v>
      </c>
      <c r="G491" s="37">
        <f t="shared" si="362"/>
        <v>0</v>
      </c>
      <c r="H491" s="37">
        <f t="shared" si="363"/>
        <v>0</v>
      </c>
      <c r="I491" s="37">
        <f t="shared" si="364"/>
        <v>0</v>
      </c>
      <c r="J491" s="37">
        <f t="shared" si="365"/>
        <v>0</v>
      </c>
      <c r="K491" s="37">
        <f t="shared" si="366"/>
        <v>0</v>
      </c>
      <c r="L491" s="37">
        <f t="shared" si="367"/>
        <v>0</v>
      </c>
      <c r="M491" s="37">
        <f t="shared" si="368"/>
        <v>0</v>
      </c>
      <c r="N491" s="37">
        <f t="shared" si="369"/>
        <v>0</v>
      </c>
      <c r="O491" s="37">
        <f t="shared" si="370"/>
        <v>0</v>
      </c>
      <c r="P491" s="37">
        <f t="shared" si="371"/>
        <v>0</v>
      </c>
      <c r="Q491" s="37">
        <f t="shared" si="372"/>
        <v>0</v>
      </c>
      <c r="R491" s="35">
        <f t="shared" si="373"/>
        <v>0</v>
      </c>
      <c r="S491" s="35">
        <f t="shared" si="374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75">SUM(J472:J491)</f>
        <v>0</v>
      </c>
      <c r="K492" s="36">
        <f t="shared" si="375"/>
        <v>0</v>
      </c>
      <c r="L492" s="36">
        <f t="shared" si="375"/>
        <v>0</v>
      </c>
      <c r="M492" s="36">
        <f t="shared" si="375"/>
        <v>0</v>
      </c>
      <c r="N492" s="36">
        <f t="shared" si="375"/>
        <v>0</v>
      </c>
      <c r="O492" s="36">
        <f t="shared" si="375"/>
        <v>0</v>
      </c>
      <c r="P492" s="36">
        <f t="shared" si="375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I495</f>
        <v>0</v>
      </c>
      <c r="G495" s="37">
        <f t="shared" ref="G495:G502" si="376">F495-SUM(H495:Q495)</f>
        <v>0</v>
      </c>
      <c r="H495" s="37">
        <f t="shared" ref="H495:H502" si="377">ROUND(F495*VLOOKUP(D495,ALLOCTABLE_Prod_Customer,$H$10,FALSE),0)</f>
        <v>0</v>
      </c>
      <c r="I495" s="37">
        <f t="shared" ref="I495:I502" si="378">ROUND(F495*VLOOKUP(D495,ALLOCTABLE_Prod_Customer,$I$10,FALSE),0)</f>
        <v>0</v>
      </c>
      <c r="J495" s="37">
        <f t="shared" ref="J495:J502" si="379">ROUND(F495*VLOOKUP(D495,ALLOCTABLE_Prod_Customer,$J$10,FALSE),0)</f>
        <v>0</v>
      </c>
      <c r="K495" s="37">
        <f t="shared" ref="K495:K502" si="380">ROUND(F495*VLOOKUP(D495,ALLOCTABLE_Prod_Customer,$K$10,FALSE),0)</f>
        <v>0</v>
      </c>
      <c r="L495" s="37">
        <f t="shared" ref="L495:L502" si="381">ROUND(F495*VLOOKUP(D495,ALLOCTABLE_Prod_Customer,$L$10,FALSE),0)</f>
        <v>0</v>
      </c>
      <c r="M495" s="37">
        <f t="shared" ref="M495:M502" si="382">ROUND(F495*VLOOKUP(D495,ALLOCTABLE_Prod_Customer,$M$10,FALSE),0)</f>
        <v>0</v>
      </c>
      <c r="N495" s="37">
        <f t="shared" ref="N495:N502" si="383">ROUND(F495*VLOOKUP(D495,ALLOCTABLE_Prod_Customer,$N$10,FALSE),0)</f>
        <v>0</v>
      </c>
      <c r="O495" s="37">
        <f t="shared" ref="O495:O502" si="384">ROUND(F495*VLOOKUP(D495,ALLOCTABLE_Prod_Customer,$O$10,FALSE),0)</f>
        <v>0</v>
      </c>
      <c r="P495" s="37">
        <f t="shared" ref="P495:P502" si="385">ROUND(F495*VLOOKUP(D495,ALLOCTABLE_Prod_Customer,$P$10,FALSE),0)</f>
        <v>0</v>
      </c>
      <c r="Q495" s="37">
        <f t="shared" ref="Q495:Q502" si="386">ROUND(F495*VLOOKUP(D495,ALLOCTABLE_Prod_Customer,$Q$10,FALSE),0)</f>
        <v>0</v>
      </c>
      <c r="R495" s="35">
        <f t="shared" ref="R495:R502" si="387">SUM(G495:Q495)</f>
        <v>0</v>
      </c>
      <c r="S495" s="35">
        <f t="shared" ref="S495:S502" si="388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I496</f>
        <v>0</v>
      </c>
      <c r="G496" s="37">
        <f t="shared" si="376"/>
        <v>0</v>
      </c>
      <c r="H496" s="37">
        <f t="shared" si="377"/>
        <v>0</v>
      </c>
      <c r="I496" s="37">
        <f t="shared" si="378"/>
        <v>0</v>
      </c>
      <c r="J496" s="37">
        <f t="shared" si="379"/>
        <v>0</v>
      </c>
      <c r="K496" s="37">
        <f t="shared" si="380"/>
        <v>0</v>
      </c>
      <c r="L496" s="37">
        <f t="shared" si="381"/>
        <v>0</v>
      </c>
      <c r="M496" s="37">
        <f t="shared" si="382"/>
        <v>0</v>
      </c>
      <c r="N496" s="37">
        <f t="shared" si="383"/>
        <v>0</v>
      </c>
      <c r="O496" s="37">
        <f t="shared" si="384"/>
        <v>0</v>
      </c>
      <c r="P496" s="37">
        <f t="shared" si="385"/>
        <v>0</v>
      </c>
      <c r="Q496" s="37">
        <f t="shared" si="386"/>
        <v>0</v>
      </c>
      <c r="R496" s="35">
        <f t="shared" si="387"/>
        <v>0</v>
      </c>
      <c r="S496" s="35">
        <f t="shared" si="388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I497</f>
        <v>0</v>
      </c>
      <c r="G497" s="37">
        <f t="shared" si="376"/>
        <v>0</v>
      </c>
      <c r="H497" s="37">
        <f t="shared" si="377"/>
        <v>0</v>
      </c>
      <c r="I497" s="37">
        <f t="shared" si="378"/>
        <v>0</v>
      </c>
      <c r="J497" s="37">
        <f t="shared" si="379"/>
        <v>0</v>
      </c>
      <c r="K497" s="37">
        <f t="shared" si="380"/>
        <v>0</v>
      </c>
      <c r="L497" s="37">
        <f t="shared" si="381"/>
        <v>0</v>
      </c>
      <c r="M497" s="37">
        <f t="shared" si="382"/>
        <v>0</v>
      </c>
      <c r="N497" s="37">
        <f t="shared" si="383"/>
        <v>0</v>
      </c>
      <c r="O497" s="37">
        <f t="shared" si="384"/>
        <v>0</v>
      </c>
      <c r="P497" s="37">
        <f t="shared" si="385"/>
        <v>0</v>
      </c>
      <c r="Q497" s="37">
        <f t="shared" si="386"/>
        <v>0</v>
      </c>
      <c r="R497" s="35">
        <f t="shared" si="387"/>
        <v>0</v>
      </c>
      <c r="S497" s="35">
        <f t="shared" si="388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I498</f>
        <v>0</v>
      </c>
      <c r="G498" s="37">
        <f t="shared" si="376"/>
        <v>0</v>
      </c>
      <c r="H498" s="37">
        <f t="shared" si="377"/>
        <v>0</v>
      </c>
      <c r="I498" s="37">
        <f t="shared" si="378"/>
        <v>0</v>
      </c>
      <c r="J498" s="37">
        <f t="shared" si="379"/>
        <v>0</v>
      </c>
      <c r="K498" s="37">
        <f t="shared" si="380"/>
        <v>0</v>
      </c>
      <c r="L498" s="37">
        <f t="shared" si="381"/>
        <v>0</v>
      </c>
      <c r="M498" s="37">
        <f t="shared" si="382"/>
        <v>0</v>
      </c>
      <c r="N498" s="37">
        <f t="shared" si="383"/>
        <v>0</v>
      </c>
      <c r="O498" s="37">
        <f t="shared" si="384"/>
        <v>0</v>
      </c>
      <c r="P498" s="37">
        <f t="shared" si="385"/>
        <v>0</v>
      </c>
      <c r="Q498" s="37">
        <f t="shared" si="386"/>
        <v>0</v>
      </c>
      <c r="R498" s="35">
        <f t="shared" si="387"/>
        <v>0</v>
      </c>
      <c r="S498" s="35">
        <f t="shared" si="388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2 PROD Classified'!I499</f>
        <v>0</v>
      </c>
      <c r="G499" s="37">
        <f t="shared" si="376"/>
        <v>0</v>
      </c>
      <c r="H499" s="37">
        <f t="shared" si="377"/>
        <v>0</v>
      </c>
      <c r="I499" s="37">
        <f t="shared" si="378"/>
        <v>0</v>
      </c>
      <c r="J499" s="37">
        <f t="shared" si="379"/>
        <v>0</v>
      </c>
      <c r="K499" s="37">
        <f t="shared" si="380"/>
        <v>0</v>
      </c>
      <c r="L499" s="37">
        <f t="shared" si="381"/>
        <v>0</v>
      </c>
      <c r="M499" s="37">
        <f t="shared" si="382"/>
        <v>0</v>
      </c>
      <c r="N499" s="37">
        <f t="shared" si="383"/>
        <v>0</v>
      </c>
      <c r="O499" s="37">
        <f t="shared" si="384"/>
        <v>0</v>
      </c>
      <c r="P499" s="37">
        <f t="shared" si="385"/>
        <v>0</v>
      </c>
      <c r="Q499" s="37">
        <f t="shared" si="386"/>
        <v>0</v>
      </c>
      <c r="R499" s="35">
        <f t="shared" si="387"/>
        <v>0</v>
      </c>
      <c r="S499" s="35">
        <f t="shared" si="388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I500</f>
        <v>0</v>
      </c>
      <c r="G500" s="37">
        <f t="shared" si="376"/>
        <v>0</v>
      </c>
      <c r="H500" s="37">
        <f t="shared" si="377"/>
        <v>0</v>
      </c>
      <c r="I500" s="37">
        <f t="shared" si="378"/>
        <v>0</v>
      </c>
      <c r="J500" s="37">
        <f t="shared" si="379"/>
        <v>0</v>
      </c>
      <c r="K500" s="37">
        <f t="shared" si="380"/>
        <v>0</v>
      </c>
      <c r="L500" s="37">
        <f t="shared" si="381"/>
        <v>0</v>
      </c>
      <c r="M500" s="37">
        <f t="shared" si="382"/>
        <v>0</v>
      </c>
      <c r="N500" s="37">
        <f t="shared" si="383"/>
        <v>0</v>
      </c>
      <c r="O500" s="37">
        <f t="shared" si="384"/>
        <v>0</v>
      </c>
      <c r="P500" s="37">
        <f t="shared" si="385"/>
        <v>0</v>
      </c>
      <c r="Q500" s="37">
        <f t="shared" si="386"/>
        <v>0</v>
      </c>
      <c r="R500" s="35">
        <f t="shared" si="387"/>
        <v>0</v>
      </c>
      <c r="S500" s="35">
        <f t="shared" si="388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I501</f>
        <v>0</v>
      </c>
      <c r="G501" s="37">
        <f t="shared" si="376"/>
        <v>0</v>
      </c>
      <c r="H501" s="37">
        <f t="shared" si="377"/>
        <v>0</v>
      </c>
      <c r="I501" s="37">
        <f t="shared" si="378"/>
        <v>0</v>
      </c>
      <c r="J501" s="37">
        <f t="shared" si="379"/>
        <v>0</v>
      </c>
      <c r="K501" s="37">
        <f t="shared" si="380"/>
        <v>0</v>
      </c>
      <c r="L501" s="37">
        <f t="shared" si="381"/>
        <v>0</v>
      </c>
      <c r="M501" s="37">
        <f t="shared" si="382"/>
        <v>0</v>
      </c>
      <c r="N501" s="37">
        <f t="shared" si="383"/>
        <v>0</v>
      </c>
      <c r="O501" s="37">
        <f t="shared" si="384"/>
        <v>0</v>
      </c>
      <c r="P501" s="37">
        <f t="shared" si="385"/>
        <v>0</v>
      </c>
      <c r="Q501" s="37">
        <f t="shared" si="386"/>
        <v>0</v>
      </c>
      <c r="R501" s="35">
        <f t="shared" si="387"/>
        <v>0</v>
      </c>
      <c r="S501" s="35">
        <f t="shared" si="388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I502</f>
        <v>0</v>
      </c>
      <c r="G502" s="37">
        <f t="shared" si="376"/>
        <v>0</v>
      </c>
      <c r="H502" s="37">
        <f t="shared" si="377"/>
        <v>0</v>
      </c>
      <c r="I502" s="37">
        <f t="shared" si="378"/>
        <v>0</v>
      </c>
      <c r="J502" s="37">
        <f t="shared" si="379"/>
        <v>0</v>
      </c>
      <c r="K502" s="37">
        <f t="shared" si="380"/>
        <v>0</v>
      </c>
      <c r="L502" s="37">
        <f t="shared" si="381"/>
        <v>0</v>
      </c>
      <c r="M502" s="37">
        <f t="shared" si="382"/>
        <v>0</v>
      </c>
      <c r="N502" s="37">
        <f t="shared" si="383"/>
        <v>0</v>
      </c>
      <c r="O502" s="37">
        <f t="shared" si="384"/>
        <v>0</v>
      </c>
      <c r="P502" s="37">
        <f t="shared" si="385"/>
        <v>0</v>
      </c>
      <c r="Q502" s="37">
        <f t="shared" si="386"/>
        <v>0</v>
      </c>
      <c r="R502" s="35">
        <f t="shared" si="387"/>
        <v>0</v>
      </c>
      <c r="S502" s="35">
        <f t="shared" si="388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89">SUM(J494:J502)</f>
        <v>0</v>
      </c>
      <c r="K503" s="36">
        <f t="shared" si="389"/>
        <v>0</v>
      </c>
      <c r="L503" s="36">
        <f t="shared" si="389"/>
        <v>0</v>
      </c>
      <c r="M503" s="36">
        <f t="shared" si="389"/>
        <v>0</v>
      </c>
      <c r="N503" s="36">
        <f t="shared" si="389"/>
        <v>0</v>
      </c>
      <c r="O503" s="36">
        <f t="shared" si="389"/>
        <v>0</v>
      </c>
      <c r="P503" s="36">
        <f t="shared" si="389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5</v>
      </c>
      <c r="S505" s="18"/>
    </row>
    <row r="506" spans="1:19">
      <c r="A506" s="31" t="str">
        <f>$A$2</f>
        <v>PRODUCTION CUSTOMER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9-0027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90">K$7</f>
        <v>SP</v>
      </c>
      <c r="L511" s="41" t="str">
        <f t="shared" si="390"/>
        <v>DT SEC</v>
      </c>
      <c r="M511" s="41" t="str">
        <f t="shared" si="390"/>
        <v>DT PRI</v>
      </c>
      <c r="N511" s="41" t="str">
        <f t="shared" si="390"/>
        <v>DP</v>
      </c>
      <c r="O511" s="41" t="str">
        <f t="shared" si="390"/>
        <v>TT</v>
      </c>
      <c r="P511" s="41"/>
      <c r="Q511" s="41" t="str">
        <f t="shared" si="390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91">K$8</f>
        <v>SECONDARY</v>
      </c>
      <c r="L512" s="41" t="str">
        <f t="shared" si="391"/>
        <v>SECONDARY</v>
      </c>
      <c r="M512" s="41" t="str">
        <f t="shared" si="391"/>
        <v>PRIMARY</v>
      </c>
      <c r="N512" s="41" t="str">
        <f t="shared" si="391"/>
        <v>PRIMARY</v>
      </c>
      <c r="O512" s="41" t="str">
        <f t="shared" si="391"/>
        <v>TRANSMISSION</v>
      </c>
      <c r="P512" s="41" t="str">
        <f t="shared" si="391"/>
        <v>LT</v>
      </c>
      <c r="Q512" s="41" t="str">
        <f t="shared" si="391"/>
        <v>WATER</v>
      </c>
      <c r="R512" s="32" t="str">
        <f>R8</f>
        <v>TOTAL</v>
      </c>
      <c r="S512" s="32" t="str">
        <f t="shared" si="391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92">K$9</f>
        <v>DISTRIBUTION</v>
      </c>
      <c r="L513" s="41" t="str">
        <f t="shared" si="392"/>
        <v>DISTRIBUTION</v>
      </c>
      <c r="M513" s="41" t="str">
        <f t="shared" si="392"/>
        <v>DISTRIBUTION</v>
      </c>
      <c r="N513" s="41" t="str">
        <f t="shared" si="392"/>
        <v>DISTRIBUTION</v>
      </c>
      <c r="O513" s="41" t="str">
        <f t="shared" si="392"/>
        <v>TIME OF DAY</v>
      </c>
      <c r="P513" s="41" t="str">
        <f t="shared" si="392"/>
        <v>LIGHTING</v>
      </c>
      <c r="Q513" s="41" t="str">
        <f t="shared" si="392"/>
        <v>PUMPING</v>
      </c>
      <c r="R513" s="32" t="str">
        <f>R9</f>
        <v>AT ISSUE</v>
      </c>
      <c r="S513" s="32" t="str">
        <f t="shared" si="392"/>
        <v>OTHER</v>
      </c>
    </row>
    <row r="514" spans="1:19">
      <c r="C514" s="162" t="s">
        <v>426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93">K$10</f>
        <v>7</v>
      </c>
      <c r="L514" s="524">
        <f t="shared" si="393"/>
        <v>8</v>
      </c>
      <c r="M514" s="524">
        <f t="shared" si="393"/>
        <v>9</v>
      </c>
      <c r="N514" s="524">
        <f t="shared" si="393"/>
        <v>10</v>
      </c>
      <c r="O514" s="524">
        <f t="shared" si="393"/>
        <v>11</v>
      </c>
      <c r="P514" s="524">
        <f t="shared" si="393"/>
        <v>12</v>
      </c>
      <c r="Q514" s="524">
        <f t="shared" si="393"/>
        <v>13</v>
      </c>
      <c r="R514" s="504"/>
      <c r="S514" s="504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I516</f>
        <v>0</v>
      </c>
      <c r="G516" s="37">
        <f>F516-SUM(H516:Q516)</f>
        <v>0</v>
      </c>
      <c r="H516" s="37">
        <f>ROUND(F516*VLOOKUP(D516,ALLOCTABLE_Prod_Customer,$H$10,FALSE),0)</f>
        <v>0</v>
      </c>
      <c r="I516" s="37">
        <f>ROUND(F516*VLOOKUP(D516,ALLOCTABLE_Prod_Customer,$I$10,FALSE),0)</f>
        <v>0</v>
      </c>
      <c r="J516" s="37">
        <f>ROUND(F516*VLOOKUP(D516,ALLOCTABLE_Prod_Customer,$J$10,FALSE),0)</f>
        <v>0</v>
      </c>
      <c r="K516" s="37">
        <f>ROUND(F516*VLOOKUP(D516,ALLOCTABLE_Prod_Customer,$K$10,FALSE),0)</f>
        <v>0</v>
      </c>
      <c r="L516" s="37">
        <f>ROUND(F516*VLOOKUP(D516,ALLOCTABLE_Prod_Customer,$L$10,FALSE),0)</f>
        <v>0</v>
      </c>
      <c r="M516" s="37">
        <f>ROUND(F516*VLOOKUP(D516,ALLOCTABLE_Prod_Customer,$M$10,FALSE),0)</f>
        <v>0</v>
      </c>
      <c r="N516" s="37">
        <f>ROUND(F516*VLOOKUP(D516,ALLOCTABLE_Prod_Customer,$N$10,FALSE),0)</f>
        <v>0</v>
      </c>
      <c r="O516" s="37">
        <f>ROUND(F516*VLOOKUP(D516,ALLOCTABLE_Prod_Customer,$O$10,FALSE),0)</f>
        <v>0</v>
      </c>
      <c r="P516" s="37">
        <f>ROUND(F516*VLOOKUP(D516,ALLOCTABLE_Prod_Customer,$P$10,FALSE),0)</f>
        <v>0</v>
      </c>
      <c r="Q516" s="37">
        <f>ROUND(F516*VLOOKUP(D516,ALLOCTABLE_Prod_Customer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I517</f>
        <v>0</v>
      </c>
      <c r="G517" s="37">
        <f>F517-SUM(H517:Q517)</f>
        <v>0</v>
      </c>
      <c r="H517" s="37">
        <f>ROUND(F517*VLOOKUP(D517,ALLOCTABLE_Prod_Customer,$H$10,FALSE),0)</f>
        <v>0</v>
      </c>
      <c r="I517" s="37">
        <f>ROUND(F517*VLOOKUP(D517,ALLOCTABLE_Prod_Customer,$I$10,FALSE),0)</f>
        <v>0</v>
      </c>
      <c r="J517" s="37">
        <f>ROUND(F517*VLOOKUP(D517,ALLOCTABLE_Prod_Customer,$J$10,FALSE),0)</f>
        <v>0</v>
      </c>
      <c r="K517" s="37">
        <f>ROUND(F517*VLOOKUP(D517,ALLOCTABLE_Prod_Customer,$K$10,FALSE),0)</f>
        <v>0</v>
      </c>
      <c r="L517" s="37">
        <f>ROUND(F517*VLOOKUP(D517,ALLOCTABLE_Prod_Customer,$L$10,FALSE),0)</f>
        <v>0</v>
      </c>
      <c r="M517" s="37">
        <f>ROUND(F517*VLOOKUP(D517,ALLOCTABLE_Prod_Customer,$M$10,FALSE),0)</f>
        <v>0</v>
      </c>
      <c r="N517" s="37">
        <f>ROUND(F517*VLOOKUP(D517,ALLOCTABLE_Prod_Customer,$N$10,FALSE),0)</f>
        <v>0</v>
      </c>
      <c r="O517" s="37">
        <f>ROUND(F517*VLOOKUP(D517,ALLOCTABLE_Prod_Customer,$O$10,FALSE),0)</f>
        <v>0</v>
      </c>
      <c r="P517" s="37">
        <f>ROUND(F517*VLOOKUP(D517,ALLOCTABLE_Prod_Customer,$P$10,FALSE),0)</f>
        <v>0</v>
      </c>
      <c r="Q517" s="37">
        <f>ROUND(F517*VLOOKUP(D517,ALLOCTABLE_Prod_Customer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94">SUM(G516:G517)</f>
        <v>0</v>
      </c>
      <c r="H518" s="36">
        <f t="shared" si="394"/>
        <v>0</v>
      </c>
      <c r="I518" s="36">
        <f t="shared" si="394"/>
        <v>0</v>
      </c>
      <c r="J518" s="36">
        <f t="shared" ref="J518:P518" si="395">SUM(J516:J517)</f>
        <v>0</v>
      </c>
      <c r="K518" s="36">
        <f t="shared" si="395"/>
        <v>0</v>
      </c>
      <c r="L518" s="36">
        <f t="shared" si="395"/>
        <v>0</v>
      </c>
      <c r="M518" s="36">
        <f t="shared" si="395"/>
        <v>0</v>
      </c>
      <c r="N518" s="36">
        <f t="shared" si="395"/>
        <v>0</v>
      </c>
      <c r="O518" s="36">
        <f t="shared" si="395"/>
        <v>0</v>
      </c>
      <c r="P518" s="36">
        <f t="shared" si="395"/>
        <v>0</v>
      </c>
      <c r="Q518" s="36">
        <f t="shared" si="394"/>
        <v>0</v>
      </c>
      <c r="R518" s="36">
        <f t="shared" si="394"/>
        <v>0</v>
      </c>
      <c r="S518" s="36">
        <f t="shared" si="394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2 PROD Classified'!I521</f>
        <v>0</v>
      </c>
      <c r="G521" s="37">
        <f>F521-SUM(H521:Q521)</f>
        <v>0</v>
      </c>
      <c r="H521" s="37">
        <f>ROUND(F521*VLOOKUP(D521,ALLOCTABLE_Prod_Customer,$H$10,FALSE),0)</f>
        <v>0</v>
      </c>
      <c r="I521" s="37">
        <f>ROUND(F521*VLOOKUP(D521,ALLOCTABLE_Prod_Customer,$I$10,FALSE),0)</f>
        <v>0</v>
      </c>
      <c r="J521" s="37">
        <f>ROUND(F521*VLOOKUP(D521,ALLOCTABLE_Prod_Customer,$J$10,FALSE),0)</f>
        <v>0</v>
      </c>
      <c r="K521" s="37">
        <f>ROUND(F521*VLOOKUP(D521,ALLOCTABLE_Prod_Customer,$K$10,FALSE),0)</f>
        <v>0</v>
      </c>
      <c r="L521" s="37">
        <f>ROUND(F521*VLOOKUP(D521,ALLOCTABLE_Prod_Customer,$L$10,FALSE),0)</f>
        <v>0</v>
      </c>
      <c r="M521" s="37">
        <f>ROUND(F521*VLOOKUP(D521,ALLOCTABLE_Prod_Customer,$M$10,FALSE),0)</f>
        <v>0</v>
      </c>
      <c r="N521" s="37">
        <f>ROUND(F521*VLOOKUP(D521,ALLOCTABLE_Prod_Customer,$N$10,FALSE),0)</f>
        <v>0</v>
      </c>
      <c r="O521" s="37">
        <f>ROUND(F521*VLOOKUP(D521,ALLOCTABLE_Prod_Customer,$O$10,FALSE),0)</f>
        <v>0</v>
      </c>
      <c r="P521" s="37">
        <f>ROUND(F521*VLOOKUP(D521,ALLOCTABLE_Prod_Customer,$P$10,FALSE),0)</f>
        <v>0</v>
      </c>
      <c r="Q521" s="37">
        <f>ROUND(F521*VLOOKUP(D521,ALLOCTABLE_Prod_Customer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96">SUM(J520:J521)</f>
        <v>0</v>
      </c>
      <c r="K522" s="36">
        <f t="shared" si="396"/>
        <v>0</v>
      </c>
      <c r="L522" s="36">
        <f t="shared" si="396"/>
        <v>0</v>
      </c>
      <c r="M522" s="36">
        <f t="shared" si="396"/>
        <v>0</v>
      </c>
      <c r="N522" s="36">
        <f t="shared" si="396"/>
        <v>0</v>
      </c>
      <c r="O522" s="36">
        <f t="shared" si="396"/>
        <v>0</v>
      </c>
      <c r="P522" s="36">
        <f t="shared" si="396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I525</f>
        <v>0</v>
      </c>
      <c r="G525" s="37">
        <f t="shared" ref="G525:G531" si="397">F525-SUM(H525:Q525)</f>
        <v>0</v>
      </c>
      <c r="H525" s="37">
        <f t="shared" ref="H525:H531" si="398">ROUND(F525*VLOOKUP(D525,ALLOCTABLE_Prod_Customer,$H$10,FALSE),0)</f>
        <v>0</v>
      </c>
      <c r="I525" s="37">
        <f t="shared" ref="I525:I531" si="399">ROUND(F525*VLOOKUP(D525,ALLOCTABLE_Prod_Customer,$I$10,FALSE),0)</f>
        <v>0</v>
      </c>
      <c r="J525" s="37">
        <f t="shared" ref="J525:J531" si="400">ROUND(F525*VLOOKUP(D525,ALLOCTABLE_Prod_Customer,$J$10,FALSE),0)</f>
        <v>0</v>
      </c>
      <c r="K525" s="37">
        <f t="shared" ref="K525:K531" si="401">ROUND(F525*VLOOKUP(D525,ALLOCTABLE_Prod_Customer,$K$10,FALSE),0)</f>
        <v>0</v>
      </c>
      <c r="L525" s="37">
        <f t="shared" ref="L525:L531" si="402">ROUND(F525*VLOOKUP(D525,ALLOCTABLE_Prod_Customer,$L$10,FALSE),0)</f>
        <v>0</v>
      </c>
      <c r="M525" s="37">
        <f t="shared" ref="M525:M531" si="403">ROUND(F525*VLOOKUP(D525,ALLOCTABLE_Prod_Customer,$M$10,FALSE),0)</f>
        <v>0</v>
      </c>
      <c r="N525" s="37">
        <f t="shared" ref="N525:N531" si="404">ROUND(F525*VLOOKUP(D525,ALLOCTABLE_Prod_Customer,$N$10,FALSE),0)</f>
        <v>0</v>
      </c>
      <c r="O525" s="37">
        <f t="shared" ref="O525:O531" si="405">ROUND(F525*VLOOKUP(D525,ALLOCTABLE_Prod_Customer,$O$10,FALSE),0)</f>
        <v>0</v>
      </c>
      <c r="P525" s="37">
        <f t="shared" ref="P525:P531" si="406">ROUND(F525*VLOOKUP(D525,ALLOCTABLE_Prod_Customer,$P$10,FALSE),0)</f>
        <v>0</v>
      </c>
      <c r="Q525" s="37">
        <f t="shared" ref="Q525:Q531" si="407">ROUND(F525*VLOOKUP(D525,ALLOCTABLE_Prod_Customer,$Q$10,FALSE),0)</f>
        <v>0</v>
      </c>
      <c r="R525" s="35">
        <f t="shared" ref="R525:R531" si="408">SUM(G525:Q525)</f>
        <v>0</v>
      </c>
      <c r="S525" s="35">
        <f t="shared" ref="S525:S531" si="409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I526</f>
        <v>0</v>
      </c>
      <c r="G526" s="37">
        <f t="shared" si="397"/>
        <v>0</v>
      </c>
      <c r="H526" s="37">
        <f t="shared" si="398"/>
        <v>0</v>
      </c>
      <c r="I526" s="37">
        <f t="shared" si="399"/>
        <v>0</v>
      </c>
      <c r="J526" s="37">
        <f t="shared" si="400"/>
        <v>0</v>
      </c>
      <c r="K526" s="37">
        <f t="shared" si="401"/>
        <v>0</v>
      </c>
      <c r="L526" s="37">
        <f t="shared" si="402"/>
        <v>0</v>
      </c>
      <c r="M526" s="37">
        <f t="shared" si="403"/>
        <v>0</v>
      </c>
      <c r="N526" s="37">
        <f t="shared" si="404"/>
        <v>0</v>
      </c>
      <c r="O526" s="37">
        <f t="shared" si="405"/>
        <v>0</v>
      </c>
      <c r="P526" s="37">
        <f t="shared" si="406"/>
        <v>0</v>
      </c>
      <c r="Q526" s="37">
        <f t="shared" si="407"/>
        <v>0</v>
      </c>
      <c r="R526" s="35">
        <f t="shared" si="408"/>
        <v>0</v>
      </c>
      <c r="S526" s="35">
        <f t="shared" si="409"/>
        <v>0</v>
      </c>
    </row>
    <row r="527" spans="1:19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2 PROD Classified'!I527</f>
        <v>0</v>
      </c>
      <c r="G527" s="37">
        <f t="shared" si="397"/>
        <v>0</v>
      </c>
      <c r="H527" s="37">
        <f t="shared" si="398"/>
        <v>0</v>
      </c>
      <c r="I527" s="37">
        <f t="shared" si="399"/>
        <v>0</v>
      </c>
      <c r="J527" s="37">
        <f t="shared" si="400"/>
        <v>0</v>
      </c>
      <c r="K527" s="37">
        <f t="shared" si="401"/>
        <v>0</v>
      </c>
      <c r="L527" s="37">
        <f t="shared" si="402"/>
        <v>0</v>
      </c>
      <c r="M527" s="37">
        <f t="shared" si="403"/>
        <v>0</v>
      </c>
      <c r="N527" s="37">
        <f t="shared" si="404"/>
        <v>0</v>
      </c>
      <c r="O527" s="37">
        <f t="shared" si="405"/>
        <v>0</v>
      </c>
      <c r="P527" s="37">
        <f t="shared" si="406"/>
        <v>0</v>
      </c>
      <c r="Q527" s="37">
        <f t="shared" si="407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I528</f>
        <v>0</v>
      </c>
      <c r="G528" s="37">
        <f t="shared" si="397"/>
        <v>0</v>
      </c>
      <c r="H528" s="37">
        <f t="shared" si="398"/>
        <v>0</v>
      </c>
      <c r="I528" s="37">
        <f t="shared" si="399"/>
        <v>0</v>
      </c>
      <c r="J528" s="37">
        <f t="shared" si="400"/>
        <v>0</v>
      </c>
      <c r="K528" s="37">
        <f t="shared" si="401"/>
        <v>0</v>
      </c>
      <c r="L528" s="37">
        <f t="shared" si="402"/>
        <v>0</v>
      </c>
      <c r="M528" s="37">
        <f t="shared" si="403"/>
        <v>0</v>
      </c>
      <c r="N528" s="37">
        <f t="shared" si="404"/>
        <v>0</v>
      </c>
      <c r="O528" s="37">
        <f t="shared" si="405"/>
        <v>0</v>
      </c>
      <c r="P528" s="37">
        <f t="shared" si="406"/>
        <v>0</v>
      </c>
      <c r="Q528" s="37">
        <f t="shared" si="407"/>
        <v>0</v>
      </c>
      <c r="R528" s="35">
        <f t="shared" si="408"/>
        <v>0</v>
      </c>
      <c r="S528" s="35">
        <f t="shared" si="409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I529</f>
        <v>0</v>
      </c>
      <c r="G529" s="37">
        <f t="shared" si="397"/>
        <v>0</v>
      </c>
      <c r="H529" s="37">
        <f t="shared" si="398"/>
        <v>0</v>
      </c>
      <c r="I529" s="37">
        <f t="shared" si="399"/>
        <v>0</v>
      </c>
      <c r="J529" s="37">
        <f t="shared" si="400"/>
        <v>0</v>
      </c>
      <c r="K529" s="37">
        <f t="shared" si="401"/>
        <v>0</v>
      </c>
      <c r="L529" s="37">
        <f t="shared" si="402"/>
        <v>0</v>
      </c>
      <c r="M529" s="37">
        <f t="shared" si="403"/>
        <v>0</v>
      </c>
      <c r="N529" s="37">
        <f t="shared" si="404"/>
        <v>0</v>
      </c>
      <c r="O529" s="37">
        <f t="shared" si="405"/>
        <v>0</v>
      </c>
      <c r="P529" s="37">
        <f t="shared" si="406"/>
        <v>0</v>
      </c>
      <c r="Q529" s="37">
        <f t="shared" si="407"/>
        <v>0</v>
      </c>
      <c r="R529" s="35">
        <f t="shared" si="408"/>
        <v>0</v>
      </c>
      <c r="S529" s="35">
        <f t="shared" si="409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I530</f>
        <v>0</v>
      </c>
      <c r="G530" s="37">
        <f t="shared" si="397"/>
        <v>0</v>
      </c>
      <c r="H530" s="37">
        <f t="shared" si="398"/>
        <v>0</v>
      </c>
      <c r="I530" s="37">
        <f t="shared" si="399"/>
        <v>0</v>
      </c>
      <c r="J530" s="37">
        <f t="shared" si="400"/>
        <v>0</v>
      </c>
      <c r="K530" s="37">
        <f t="shared" si="401"/>
        <v>0</v>
      </c>
      <c r="L530" s="37">
        <f t="shared" si="402"/>
        <v>0</v>
      </c>
      <c r="M530" s="37">
        <f t="shared" si="403"/>
        <v>0</v>
      </c>
      <c r="N530" s="37">
        <f t="shared" si="404"/>
        <v>0</v>
      </c>
      <c r="O530" s="37">
        <f t="shared" si="405"/>
        <v>0</v>
      </c>
      <c r="P530" s="37">
        <f t="shared" si="406"/>
        <v>0</v>
      </c>
      <c r="Q530" s="37">
        <f t="shared" si="407"/>
        <v>0</v>
      </c>
      <c r="R530" s="35">
        <f t="shared" si="408"/>
        <v>0</v>
      </c>
      <c r="S530" s="35">
        <f t="shared" si="409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I531</f>
        <v>0</v>
      </c>
      <c r="G531" s="37">
        <f t="shared" si="397"/>
        <v>0</v>
      </c>
      <c r="H531" s="37">
        <f t="shared" si="398"/>
        <v>0</v>
      </c>
      <c r="I531" s="37">
        <f t="shared" si="399"/>
        <v>0</v>
      </c>
      <c r="J531" s="37">
        <f t="shared" si="400"/>
        <v>0</v>
      </c>
      <c r="K531" s="37">
        <f t="shared" si="401"/>
        <v>0</v>
      </c>
      <c r="L531" s="37">
        <f t="shared" si="402"/>
        <v>0</v>
      </c>
      <c r="M531" s="37">
        <f t="shared" si="403"/>
        <v>0</v>
      </c>
      <c r="N531" s="37">
        <f t="shared" si="404"/>
        <v>0</v>
      </c>
      <c r="O531" s="37">
        <f t="shared" si="405"/>
        <v>0</v>
      </c>
      <c r="P531" s="37">
        <f t="shared" si="406"/>
        <v>0</v>
      </c>
      <c r="Q531" s="37">
        <f t="shared" si="407"/>
        <v>0</v>
      </c>
      <c r="R531" s="97">
        <f t="shared" si="408"/>
        <v>0</v>
      </c>
      <c r="S531" s="97">
        <f t="shared" si="409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0</v>
      </c>
      <c r="G532" s="926">
        <f>SUM(G525:G531)</f>
        <v>0</v>
      </c>
      <c r="H532" s="926">
        <f>SUM(H525:H531)</f>
        <v>0</v>
      </c>
      <c r="I532" s="926">
        <f>SUM(I525:I531)</f>
        <v>0</v>
      </c>
      <c r="J532" s="926">
        <f t="shared" ref="J532:P532" si="410">SUM(J525:J531)</f>
        <v>0</v>
      </c>
      <c r="K532" s="926">
        <f t="shared" si="410"/>
        <v>0</v>
      </c>
      <c r="L532" s="926">
        <f t="shared" si="410"/>
        <v>0</v>
      </c>
      <c r="M532" s="926">
        <f t="shared" si="410"/>
        <v>0</v>
      </c>
      <c r="N532" s="926">
        <f t="shared" si="410"/>
        <v>0</v>
      </c>
      <c r="O532" s="926">
        <f t="shared" si="410"/>
        <v>0</v>
      </c>
      <c r="P532" s="926">
        <f t="shared" si="410"/>
        <v>0</v>
      </c>
      <c r="Q532" s="926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I533</f>
        <v>0</v>
      </c>
      <c r="G533" s="37">
        <f t="shared" ref="G533:G546" si="411">F533-SUM(H533:Q533)</f>
        <v>0</v>
      </c>
      <c r="H533" s="37">
        <f t="shared" ref="H533:H546" si="412">ROUND(F533*VLOOKUP(D533,ALLOCTABLE_Prod_Customer,$H$10,FALSE),0)</f>
        <v>0</v>
      </c>
      <c r="I533" s="37">
        <f t="shared" ref="I533:I546" si="413">ROUND(F533*VLOOKUP(D533,ALLOCTABLE_Prod_Customer,$I$10,FALSE),0)</f>
        <v>0</v>
      </c>
      <c r="J533" s="37">
        <f t="shared" ref="J533:J546" si="414">ROUND(F533*VLOOKUP(D533,ALLOCTABLE_Prod_Customer,$J$10,FALSE),0)</f>
        <v>0</v>
      </c>
      <c r="K533" s="37">
        <f t="shared" ref="K533:K546" si="415">ROUND(F533*VLOOKUP(D533,ALLOCTABLE_Prod_Customer,$K$10,FALSE),0)</f>
        <v>0</v>
      </c>
      <c r="L533" s="37">
        <f t="shared" ref="L533:L546" si="416">ROUND(F533*VLOOKUP(D533,ALLOCTABLE_Prod_Customer,$L$10,FALSE),0)</f>
        <v>0</v>
      </c>
      <c r="M533" s="37">
        <f t="shared" ref="M533:M546" si="417">ROUND(F533*VLOOKUP(D533,ALLOCTABLE_Prod_Customer,$M$10,FALSE),0)</f>
        <v>0</v>
      </c>
      <c r="N533" s="37">
        <f t="shared" ref="N533:N546" si="418">ROUND(F533*VLOOKUP(D533,ALLOCTABLE_Prod_Customer,$N$10,FALSE),0)</f>
        <v>0</v>
      </c>
      <c r="O533" s="37">
        <f t="shared" ref="O533:O546" si="419">ROUND(F533*VLOOKUP(D533,ALLOCTABLE_Prod_Customer,$O$10,FALSE),0)</f>
        <v>0</v>
      </c>
      <c r="P533" s="37">
        <f t="shared" ref="P533:P546" si="420">ROUND(F533*VLOOKUP(D533,ALLOCTABLE_Prod_Customer,$P$10,FALSE),0)</f>
        <v>0</v>
      </c>
      <c r="Q533" s="37">
        <f t="shared" ref="Q533:Q546" si="421">ROUND(F533*VLOOKUP(D533,ALLOCTABLE_Prod_Customer,$Q$10,FALSE),0)</f>
        <v>0</v>
      </c>
      <c r="R533" s="35">
        <f t="shared" ref="R533:R546" si="422">SUM(G533:Q533)</f>
        <v>0</v>
      </c>
      <c r="S533" s="35">
        <f t="shared" ref="S533:S546" si="423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I534</f>
        <v>0</v>
      </c>
      <c r="G534" s="37">
        <f t="shared" si="411"/>
        <v>0</v>
      </c>
      <c r="H534" s="37">
        <f t="shared" si="412"/>
        <v>0</v>
      </c>
      <c r="I534" s="37">
        <f t="shared" si="413"/>
        <v>0</v>
      </c>
      <c r="J534" s="37">
        <f t="shared" si="414"/>
        <v>0</v>
      </c>
      <c r="K534" s="37">
        <f t="shared" si="415"/>
        <v>0</v>
      </c>
      <c r="L534" s="37">
        <f t="shared" si="416"/>
        <v>0</v>
      </c>
      <c r="M534" s="37">
        <f t="shared" si="417"/>
        <v>0</v>
      </c>
      <c r="N534" s="37">
        <f t="shared" si="418"/>
        <v>0</v>
      </c>
      <c r="O534" s="37">
        <f t="shared" si="419"/>
        <v>0</v>
      </c>
      <c r="P534" s="37">
        <f t="shared" si="420"/>
        <v>0</v>
      </c>
      <c r="Q534" s="37">
        <f t="shared" si="421"/>
        <v>0</v>
      </c>
      <c r="R534" s="35">
        <f t="shared" si="422"/>
        <v>0</v>
      </c>
      <c r="S534" s="35">
        <f t="shared" si="423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2 PROD Classified'!I535</f>
        <v>0</v>
      </c>
      <c r="G535" s="37">
        <f t="shared" si="411"/>
        <v>0</v>
      </c>
      <c r="H535" s="37">
        <f t="shared" si="412"/>
        <v>0</v>
      </c>
      <c r="I535" s="37">
        <f t="shared" si="413"/>
        <v>0</v>
      </c>
      <c r="J535" s="37">
        <f t="shared" si="414"/>
        <v>0</v>
      </c>
      <c r="K535" s="37">
        <f t="shared" si="415"/>
        <v>0</v>
      </c>
      <c r="L535" s="37">
        <f t="shared" si="416"/>
        <v>0</v>
      </c>
      <c r="M535" s="37">
        <f t="shared" si="417"/>
        <v>0</v>
      </c>
      <c r="N535" s="37">
        <f t="shared" si="418"/>
        <v>0</v>
      </c>
      <c r="O535" s="37">
        <f t="shared" si="419"/>
        <v>0</v>
      </c>
      <c r="P535" s="37">
        <f t="shared" si="420"/>
        <v>0</v>
      </c>
      <c r="Q535" s="37">
        <f t="shared" si="421"/>
        <v>0</v>
      </c>
      <c r="R535" s="35">
        <f t="shared" si="422"/>
        <v>0</v>
      </c>
      <c r="S535" s="35">
        <f t="shared" si="423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2 PROD Classified'!I536</f>
        <v>0</v>
      </c>
      <c r="G536" s="37">
        <f t="shared" si="411"/>
        <v>0</v>
      </c>
      <c r="H536" s="37">
        <f t="shared" si="412"/>
        <v>0</v>
      </c>
      <c r="I536" s="37">
        <f t="shared" si="413"/>
        <v>0</v>
      </c>
      <c r="J536" s="37">
        <f t="shared" si="414"/>
        <v>0</v>
      </c>
      <c r="K536" s="37">
        <f t="shared" si="415"/>
        <v>0</v>
      </c>
      <c r="L536" s="37">
        <f t="shared" si="416"/>
        <v>0</v>
      </c>
      <c r="M536" s="37">
        <f t="shared" si="417"/>
        <v>0</v>
      </c>
      <c r="N536" s="37">
        <f t="shared" si="418"/>
        <v>0</v>
      </c>
      <c r="O536" s="37">
        <f t="shared" si="419"/>
        <v>0</v>
      </c>
      <c r="P536" s="37">
        <f t="shared" si="420"/>
        <v>0</v>
      </c>
      <c r="Q536" s="37">
        <f t="shared" si="421"/>
        <v>0</v>
      </c>
      <c r="R536" s="35">
        <f t="shared" si="422"/>
        <v>0</v>
      </c>
      <c r="S536" s="35">
        <f t="shared" si="423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I537</f>
        <v>0</v>
      </c>
      <c r="G537" s="37">
        <f t="shared" si="411"/>
        <v>0</v>
      </c>
      <c r="H537" s="37">
        <f t="shared" si="412"/>
        <v>0</v>
      </c>
      <c r="I537" s="37">
        <f t="shared" si="413"/>
        <v>0</v>
      </c>
      <c r="J537" s="37">
        <f t="shared" si="414"/>
        <v>0</v>
      </c>
      <c r="K537" s="37">
        <f t="shared" si="415"/>
        <v>0</v>
      </c>
      <c r="L537" s="37">
        <f t="shared" si="416"/>
        <v>0</v>
      </c>
      <c r="M537" s="37">
        <f t="shared" si="417"/>
        <v>0</v>
      </c>
      <c r="N537" s="37">
        <f t="shared" si="418"/>
        <v>0</v>
      </c>
      <c r="O537" s="37">
        <f t="shared" si="419"/>
        <v>0</v>
      </c>
      <c r="P537" s="37">
        <f t="shared" si="420"/>
        <v>0</v>
      </c>
      <c r="Q537" s="37">
        <f t="shared" si="421"/>
        <v>0</v>
      </c>
      <c r="R537" s="35">
        <f t="shared" si="422"/>
        <v>0</v>
      </c>
      <c r="S537" s="35">
        <f t="shared" si="423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2 PROD Classified'!I538</f>
        <v>0</v>
      </c>
      <c r="G538" s="37">
        <f t="shared" si="411"/>
        <v>0</v>
      </c>
      <c r="H538" s="37">
        <f t="shared" si="412"/>
        <v>0</v>
      </c>
      <c r="I538" s="37">
        <f t="shared" si="413"/>
        <v>0</v>
      </c>
      <c r="J538" s="37">
        <f t="shared" si="414"/>
        <v>0</v>
      </c>
      <c r="K538" s="37">
        <f t="shared" si="415"/>
        <v>0</v>
      </c>
      <c r="L538" s="37">
        <f t="shared" si="416"/>
        <v>0</v>
      </c>
      <c r="M538" s="37">
        <f t="shared" si="417"/>
        <v>0</v>
      </c>
      <c r="N538" s="37">
        <f t="shared" si="418"/>
        <v>0</v>
      </c>
      <c r="O538" s="37">
        <f t="shared" si="419"/>
        <v>0</v>
      </c>
      <c r="P538" s="37">
        <f t="shared" si="420"/>
        <v>0</v>
      </c>
      <c r="Q538" s="37">
        <f t="shared" si="421"/>
        <v>0</v>
      </c>
      <c r="R538" s="35">
        <f t="shared" si="422"/>
        <v>0</v>
      </c>
      <c r="S538" s="35">
        <f t="shared" si="423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2 PROD Classified'!I539</f>
        <v>0</v>
      </c>
      <c r="G539" s="37">
        <f t="shared" si="411"/>
        <v>0</v>
      </c>
      <c r="H539" s="37">
        <f t="shared" si="412"/>
        <v>0</v>
      </c>
      <c r="I539" s="37">
        <f t="shared" si="413"/>
        <v>0</v>
      </c>
      <c r="J539" s="37">
        <f t="shared" si="414"/>
        <v>0</v>
      </c>
      <c r="K539" s="37">
        <f t="shared" si="415"/>
        <v>0</v>
      </c>
      <c r="L539" s="37">
        <f t="shared" si="416"/>
        <v>0</v>
      </c>
      <c r="M539" s="37">
        <f t="shared" si="417"/>
        <v>0</v>
      </c>
      <c r="N539" s="37">
        <f t="shared" si="418"/>
        <v>0</v>
      </c>
      <c r="O539" s="37">
        <f t="shared" si="419"/>
        <v>0</v>
      </c>
      <c r="P539" s="37">
        <f t="shared" si="420"/>
        <v>0</v>
      </c>
      <c r="Q539" s="37">
        <f t="shared" si="421"/>
        <v>0</v>
      </c>
      <c r="R539" s="35">
        <f t="shared" si="422"/>
        <v>0</v>
      </c>
      <c r="S539" s="35">
        <f t="shared" si="423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I540</f>
        <v>0</v>
      </c>
      <c r="G540" s="37">
        <f t="shared" si="411"/>
        <v>0</v>
      </c>
      <c r="H540" s="37">
        <f t="shared" si="412"/>
        <v>0</v>
      </c>
      <c r="I540" s="37">
        <f t="shared" si="413"/>
        <v>0</v>
      </c>
      <c r="J540" s="37">
        <f t="shared" si="414"/>
        <v>0</v>
      </c>
      <c r="K540" s="37">
        <f t="shared" si="415"/>
        <v>0</v>
      </c>
      <c r="L540" s="37">
        <f t="shared" si="416"/>
        <v>0</v>
      </c>
      <c r="M540" s="37">
        <f t="shared" si="417"/>
        <v>0</v>
      </c>
      <c r="N540" s="37">
        <f t="shared" si="418"/>
        <v>0</v>
      </c>
      <c r="O540" s="37">
        <f t="shared" si="419"/>
        <v>0</v>
      </c>
      <c r="P540" s="37">
        <f t="shared" si="420"/>
        <v>0</v>
      </c>
      <c r="Q540" s="37">
        <f t="shared" si="421"/>
        <v>0</v>
      </c>
      <c r="R540" s="35">
        <f t="shared" si="422"/>
        <v>0</v>
      </c>
      <c r="S540" s="35">
        <f t="shared" si="423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I541</f>
        <v>0</v>
      </c>
      <c r="G541" s="37">
        <f t="shared" si="411"/>
        <v>0</v>
      </c>
      <c r="H541" s="37">
        <f t="shared" si="412"/>
        <v>0</v>
      </c>
      <c r="I541" s="37">
        <f t="shared" si="413"/>
        <v>0</v>
      </c>
      <c r="J541" s="37">
        <f t="shared" si="414"/>
        <v>0</v>
      </c>
      <c r="K541" s="37">
        <f t="shared" si="415"/>
        <v>0</v>
      </c>
      <c r="L541" s="37">
        <f t="shared" si="416"/>
        <v>0</v>
      </c>
      <c r="M541" s="37">
        <f t="shared" si="417"/>
        <v>0</v>
      </c>
      <c r="N541" s="37">
        <f t="shared" si="418"/>
        <v>0</v>
      </c>
      <c r="O541" s="37">
        <f t="shared" si="419"/>
        <v>0</v>
      </c>
      <c r="P541" s="37">
        <f t="shared" si="420"/>
        <v>0</v>
      </c>
      <c r="Q541" s="37">
        <f t="shared" si="421"/>
        <v>0</v>
      </c>
      <c r="R541" s="35">
        <f t="shared" si="422"/>
        <v>0</v>
      </c>
      <c r="S541" s="35">
        <f t="shared" si="423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2 PROD Classified'!I542</f>
        <v>0</v>
      </c>
      <c r="G542" s="37">
        <f t="shared" si="411"/>
        <v>0</v>
      </c>
      <c r="H542" s="37">
        <f t="shared" si="412"/>
        <v>0</v>
      </c>
      <c r="I542" s="37">
        <f t="shared" si="413"/>
        <v>0</v>
      </c>
      <c r="J542" s="37">
        <f t="shared" si="414"/>
        <v>0</v>
      </c>
      <c r="K542" s="37">
        <f t="shared" si="415"/>
        <v>0</v>
      </c>
      <c r="L542" s="37">
        <f t="shared" si="416"/>
        <v>0</v>
      </c>
      <c r="M542" s="37">
        <f t="shared" si="417"/>
        <v>0</v>
      </c>
      <c r="N542" s="37">
        <f t="shared" si="418"/>
        <v>0</v>
      </c>
      <c r="O542" s="37">
        <f t="shared" si="419"/>
        <v>0</v>
      </c>
      <c r="P542" s="37">
        <f t="shared" si="420"/>
        <v>0</v>
      </c>
      <c r="Q542" s="37">
        <f t="shared" si="421"/>
        <v>0</v>
      </c>
      <c r="R542" s="35">
        <f t="shared" si="422"/>
        <v>0</v>
      </c>
      <c r="S542" s="35">
        <f t="shared" si="423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2 PROD Classified'!I543</f>
        <v>0</v>
      </c>
      <c r="G543" s="37">
        <f t="shared" si="411"/>
        <v>0</v>
      </c>
      <c r="H543" s="37">
        <f t="shared" si="412"/>
        <v>0</v>
      </c>
      <c r="I543" s="37">
        <f t="shared" si="413"/>
        <v>0</v>
      </c>
      <c r="J543" s="37">
        <f t="shared" si="414"/>
        <v>0</v>
      </c>
      <c r="K543" s="37">
        <f t="shared" si="415"/>
        <v>0</v>
      </c>
      <c r="L543" s="37">
        <f t="shared" si="416"/>
        <v>0</v>
      </c>
      <c r="M543" s="37">
        <f t="shared" si="417"/>
        <v>0</v>
      </c>
      <c r="N543" s="37">
        <f t="shared" si="418"/>
        <v>0</v>
      </c>
      <c r="O543" s="37">
        <f t="shared" si="419"/>
        <v>0</v>
      </c>
      <c r="P543" s="37">
        <f t="shared" si="420"/>
        <v>0</v>
      </c>
      <c r="Q543" s="37">
        <f t="shared" si="421"/>
        <v>0</v>
      </c>
      <c r="R543" s="35">
        <f t="shared" si="422"/>
        <v>0</v>
      </c>
      <c r="S543" s="35">
        <f t="shared" si="423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I544</f>
        <v>0</v>
      </c>
      <c r="G544" s="37">
        <f t="shared" si="411"/>
        <v>0</v>
      </c>
      <c r="H544" s="37">
        <f t="shared" si="412"/>
        <v>0</v>
      </c>
      <c r="I544" s="37">
        <f t="shared" si="413"/>
        <v>0</v>
      </c>
      <c r="J544" s="37">
        <f t="shared" si="414"/>
        <v>0</v>
      </c>
      <c r="K544" s="37">
        <f t="shared" si="415"/>
        <v>0</v>
      </c>
      <c r="L544" s="37">
        <f t="shared" si="416"/>
        <v>0</v>
      </c>
      <c r="M544" s="37">
        <f t="shared" si="417"/>
        <v>0</v>
      </c>
      <c r="N544" s="37">
        <f t="shared" si="418"/>
        <v>0</v>
      </c>
      <c r="O544" s="37">
        <f t="shared" si="419"/>
        <v>0</v>
      </c>
      <c r="P544" s="37">
        <f t="shared" si="420"/>
        <v>0</v>
      </c>
      <c r="Q544" s="37">
        <f t="shared" si="421"/>
        <v>0</v>
      </c>
      <c r="R544" s="35">
        <f t="shared" si="422"/>
        <v>0</v>
      </c>
      <c r="S544" s="35">
        <f t="shared" si="423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I545</f>
        <v>0</v>
      </c>
      <c r="G545" s="37">
        <f t="shared" si="411"/>
        <v>0</v>
      </c>
      <c r="H545" s="37">
        <f t="shared" si="412"/>
        <v>0</v>
      </c>
      <c r="I545" s="37">
        <f t="shared" si="413"/>
        <v>0</v>
      </c>
      <c r="J545" s="37">
        <f t="shared" si="414"/>
        <v>0</v>
      </c>
      <c r="K545" s="37">
        <f t="shared" si="415"/>
        <v>0</v>
      </c>
      <c r="L545" s="37">
        <f t="shared" si="416"/>
        <v>0</v>
      </c>
      <c r="M545" s="37">
        <f t="shared" si="417"/>
        <v>0</v>
      </c>
      <c r="N545" s="37">
        <f t="shared" si="418"/>
        <v>0</v>
      </c>
      <c r="O545" s="37">
        <f t="shared" si="419"/>
        <v>0</v>
      </c>
      <c r="P545" s="37">
        <f t="shared" si="420"/>
        <v>0</v>
      </c>
      <c r="Q545" s="37">
        <f t="shared" si="421"/>
        <v>0</v>
      </c>
      <c r="R545" s="35">
        <f t="shared" si="422"/>
        <v>0</v>
      </c>
      <c r="S545" s="35">
        <f t="shared" si="423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I546</f>
        <v>0</v>
      </c>
      <c r="G546" s="37">
        <f t="shared" si="411"/>
        <v>0</v>
      </c>
      <c r="H546" s="37">
        <f t="shared" si="412"/>
        <v>0</v>
      </c>
      <c r="I546" s="37">
        <f t="shared" si="413"/>
        <v>0</v>
      </c>
      <c r="J546" s="37">
        <f t="shared" si="414"/>
        <v>0</v>
      </c>
      <c r="K546" s="37">
        <f t="shared" si="415"/>
        <v>0</v>
      </c>
      <c r="L546" s="37">
        <f t="shared" si="416"/>
        <v>0</v>
      </c>
      <c r="M546" s="37">
        <f t="shared" si="417"/>
        <v>0</v>
      </c>
      <c r="N546" s="37">
        <f t="shared" si="418"/>
        <v>0</v>
      </c>
      <c r="O546" s="37">
        <f t="shared" si="419"/>
        <v>0</v>
      </c>
      <c r="P546" s="37">
        <f t="shared" si="420"/>
        <v>0</v>
      </c>
      <c r="Q546" s="37">
        <f t="shared" si="421"/>
        <v>0</v>
      </c>
      <c r="R546" s="35">
        <f t="shared" si="422"/>
        <v>0</v>
      </c>
      <c r="S546" s="35">
        <f t="shared" si="423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24">SUM(J532:J546)</f>
        <v>0</v>
      </c>
      <c r="K547" s="36">
        <f t="shared" si="424"/>
        <v>0</v>
      </c>
      <c r="L547" s="36">
        <f t="shared" si="424"/>
        <v>0</v>
      </c>
      <c r="M547" s="36">
        <f t="shared" si="424"/>
        <v>0</v>
      </c>
      <c r="N547" s="36">
        <f t="shared" si="424"/>
        <v>0</v>
      </c>
      <c r="O547" s="36">
        <f t="shared" si="424"/>
        <v>0</v>
      </c>
      <c r="P547" s="36">
        <f t="shared" si="424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25">J547+J522+J518+J503+J492+J470+J466+J459</f>
        <v>0</v>
      </c>
      <c r="K549" s="37">
        <f t="shared" si="425"/>
        <v>0</v>
      </c>
      <c r="L549" s="37">
        <f t="shared" si="425"/>
        <v>0</v>
      </c>
      <c r="M549" s="37">
        <f t="shared" si="425"/>
        <v>0</v>
      </c>
      <c r="N549" s="37">
        <f t="shared" si="425"/>
        <v>0</v>
      </c>
      <c r="O549" s="37">
        <f t="shared" si="425"/>
        <v>0</v>
      </c>
      <c r="P549" s="37">
        <f t="shared" si="425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5</v>
      </c>
      <c r="S551" s="18"/>
    </row>
    <row r="552" spans="1:19">
      <c r="A552" s="31" t="str">
        <f>$A$2</f>
        <v>PRODUCTION CUSTOMER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9-0027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26">K$7</f>
        <v>SP</v>
      </c>
      <c r="L557" s="32" t="str">
        <f t="shared" si="426"/>
        <v>DT SEC</v>
      </c>
      <c r="M557" s="32" t="str">
        <f t="shared" si="426"/>
        <v>DT PRI</v>
      </c>
      <c r="N557" s="32" t="str">
        <f t="shared" si="426"/>
        <v>DP</v>
      </c>
      <c r="O557" s="32" t="str">
        <f t="shared" si="426"/>
        <v>TT</v>
      </c>
      <c r="P557" s="32"/>
      <c r="Q557" s="32" t="str">
        <f t="shared" si="426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27">K$8</f>
        <v>SECONDARY</v>
      </c>
      <c r="L558" s="32" t="str">
        <f t="shared" si="427"/>
        <v>SECONDARY</v>
      </c>
      <c r="M558" s="32" t="str">
        <f t="shared" si="427"/>
        <v>PRIMARY</v>
      </c>
      <c r="N558" s="32" t="str">
        <f t="shared" si="427"/>
        <v>PRIMARY</v>
      </c>
      <c r="O558" s="32" t="str">
        <f t="shared" si="427"/>
        <v>TRANSMISSION</v>
      </c>
      <c r="P558" s="32" t="str">
        <f t="shared" si="427"/>
        <v>LT</v>
      </c>
      <c r="Q558" s="32" t="str">
        <f t="shared" si="427"/>
        <v>WATER</v>
      </c>
      <c r="R558" s="32" t="str">
        <f>R8</f>
        <v>TOTAL</v>
      </c>
      <c r="S558" s="32" t="str">
        <f t="shared" si="427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CUSTOMER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28">K$9</f>
        <v>DISTRIBUTION</v>
      </c>
      <c r="L559" s="32" t="str">
        <f t="shared" si="428"/>
        <v>DISTRIBUTION</v>
      </c>
      <c r="M559" s="32" t="str">
        <f t="shared" si="428"/>
        <v>DISTRIBUTION</v>
      </c>
      <c r="N559" s="32" t="str">
        <f t="shared" si="428"/>
        <v>DISTRIBUTION</v>
      </c>
      <c r="O559" s="32" t="str">
        <f t="shared" si="428"/>
        <v>TIME OF DAY</v>
      </c>
      <c r="P559" s="32" t="str">
        <f t="shared" si="428"/>
        <v>LIGHTING</v>
      </c>
      <c r="Q559" s="32" t="str">
        <f t="shared" si="428"/>
        <v>PUMPING</v>
      </c>
      <c r="R559" s="32" t="str">
        <f>R9</f>
        <v>AT ISSUE</v>
      </c>
      <c r="S559" s="32" t="str">
        <f t="shared" si="428"/>
        <v>OTHER</v>
      </c>
    </row>
    <row r="560" spans="1:19">
      <c r="C560" s="162" t="s">
        <v>287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29">K$10</f>
        <v>7</v>
      </c>
      <c r="L560" s="524">
        <f t="shared" si="429"/>
        <v>8</v>
      </c>
      <c r="M560" s="524">
        <f t="shared" si="429"/>
        <v>9</v>
      </c>
      <c r="N560" s="524">
        <f t="shared" si="429"/>
        <v>10</v>
      </c>
      <c r="O560" s="524">
        <f t="shared" si="429"/>
        <v>11</v>
      </c>
      <c r="P560" s="524">
        <f t="shared" si="429"/>
        <v>12</v>
      </c>
      <c r="Q560" s="524">
        <f t="shared" si="429"/>
        <v>13</v>
      </c>
      <c r="R560" s="504"/>
      <c r="S560" s="504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I562</f>
        <v>0</v>
      </c>
      <c r="G562" s="37">
        <f>F562-SUM(H562:Q562)</f>
        <v>0</v>
      </c>
      <c r="H562" s="37">
        <f>ROUND(F562*VLOOKUP(D562,ALLOCTABLE_Prod_Customer,$H$10,FALSE),0)</f>
        <v>0</v>
      </c>
      <c r="I562" s="37">
        <f>ROUND(F562*VLOOKUP(D562,ALLOCTABLE_Prod_Customer,$I$10,FALSE),0)</f>
        <v>0</v>
      </c>
      <c r="J562" s="37">
        <f>ROUND(F562*VLOOKUP(D562,ALLOCTABLE_Prod_Customer,$J$10,FALSE),0)</f>
        <v>0</v>
      </c>
      <c r="K562" s="37">
        <f>ROUND(F562*VLOOKUP(D562,ALLOCTABLE_Prod_Customer,$K$10,FALSE),0)</f>
        <v>0</v>
      </c>
      <c r="L562" s="37">
        <f>ROUND(F562*VLOOKUP(D562,ALLOCTABLE_Prod_Customer,$L$10,FALSE),0)</f>
        <v>0</v>
      </c>
      <c r="M562" s="37">
        <f>ROUND(F562*VLOOKUP(D562,ALLOCTABLE_Prod_Customer,$M$10,FALSE),0)</f>
        <v>0</v>
      </c>
      <c r="N562" s="37">
        <f>ROUND(F562*VLOOKUP(D562,ALLOCTABLE_Prod_Customer,$N$10,FALSE),0)</f>
        <v>0</v>
      </c>
      <c r="O562" s="37">
        <f>ROUND(F562*VLOOKUP(D562,ALLOCTABLE_Prod_Customer,$O$10,FALSE),0)</f>
        <v>0</v>
      </c>
      <c r="P562" s="37">
        <f>ROUND(F562*VLOOKUP(D562,ALLOCTABLE_Prod_Customer,$P$10,FALSE),0)</f>
        <v>0</v>
      </c>
      <c r="Q562" s="37">
        <f>ROUND(F562*VLOOKUP(D562,ALLOCTABLE_Prod_Customer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30">SUM(J562:J562)</f>
        <v>0</v>
      </c>
      <c r="K563" s="36">
        <f t="shared" si="430"/>
        <v>0</v>
      </c>
      <c r="L563" s="36">
        <f t="shared" si="430"/>
        <v>0</v>
      </c>
      <c r="M563" s="36">
        <f t="shared" si="430"/>
        <v>0</v>
      </c>
      <c r="N563" s="36">
        <f t="shared" si="430"/>
        <v>0</v>
      </c>
      <c r="O563" s="36">
        <f t="shared" si="430"/>
        <v>0</v>
      </c>
      <c r="P563" s="36">
        <f t="shared" si="430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I566</f>
        <v>0</v>
      </c>
      <c r="G566" s="37">
        <f>F566-SUM(H566:Q566)</f>
        <v>0</v>
      </c>
      <c r="H566" s="37">
        <f>ROUND(F566*VLOOKUP(D566,ALLOCTABLE_Prod_Customer,$H$10,FALSE),0)</f>
        <v>0</v>
      </c>
      <c r="I566" s="37">
        <f>ROUND(F566*VLOOKUP(D566,ALLOCTABLE_Prod_Customer,$I$10,FALSE),0)</f>
        <v>0</v>
      </c>
      <c r="J566" s="37">
        <f>ROUND(F566*VLOOKUP(D566,ALLOCTABLE_Prod_Customer,$J$10,FALSE),0)</f>
        <v>0</v>
      </c>
      <c r="K566" s="37">
        <f>ROUND(F566*VLOOKUP(D566,ALLOCTABLE_Prod_Customer,$K$10,FALSE),0)</f>
        <v>0</v>
      </c>
      <c r="L566" s="37">
        <f>ROUND(F566*VLOOKUP(D566,ALLOCTABLE_Prod_Customer,$L$10,FALSE),0)</f>
        <v>0</v>
      </c>
      <c r="M566" s="37">
        <f>ROUND(F566*VLOOKUP(D566,ALLOCTABLE_Prod_Customer,$M$10,FALSE),0)</f>
        <v>0</v>
      </c>
      <c r="N566" s="37">
        <f>ROUND(F566*VLOOKUP(D566,ALLOCTABLE_Prod_Customer,$N$10,FALSE),0)</f>
        <v>0</v>
      </c>
      <c r="O566" s="37">
        <f>ROUND(F566*VLOOKUP(D566,ALLOCTABLE_Prod_Customer,$O$10,FALSE),0)</f>
        <v>0</v>
      </c>
      <c r="P566" s="37">
        <f>ROUND(F566*VLOOKUP(D566,ALLOCTABLE_Prod_Customer,$P$10,FALSE),0)</f>
        <v>0</v>
      </c>
      <c r="Q566" s="37">
        <f>ROUND(F566*VLOOKUP(D566,ALLOCTABLE_Prod_Customer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31">SUM(J566:J566)</f>
        <v>0</v>
      </c>
      <c r="K567" s="36">
        <f t="shared" si="431"/>
        <v>0</v>
      </c>
      <c r="L567" s="36">
        <f t="shared" si="431"/>
        <v>0</v>
      </c>
      <c r="M567" s="36">
        <f t="shared" si="431"/>
        <v>0</v>
      </c>
      <c r="N567" s="36">
        <f t="shared" si="431"/>
        <v>0</v>
      </c>
      <c r="O567" s="36">
        <f t="shared" si="431"/>
        <v>0</v>
      </c>
      <c r="P567" s="36">
        <f t="shared" si="431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I570</f>
        <v>0</v>
      </c>
      <c r="G570" s="37">
        <f>F570-SUM(H570:Q570)</f>
        <v>0</v>
      </c>
      <c r="H570" s="37">
        <f>ROUND(F570*VLOOKUP(D570,ALLOCTABLE_Prod_Customer,$H$10,FALSE),0)</f>
        <v>0</v>
      </c>
      <c r="I570" s="37">
        <f>ROUND(F570*VLOOKUP(D570,ALLOCTABLE_Prod_Customer,$I$10,FALSE),0)</f>
        <v>0</v>
      </c>
      <c r="J570" s="37">
        <f>ROUND(F570*VLOOKUP(D570,ALLOCTABLE_Prod_Customer,$J$10,FALSE),0)</f>
        <v>0</v>
      </c>
      <c r="K570" s="37">
        <f>ROUND(F570*VLOOKUP(D570,ALLOCTABLE_Prod_Customer,$K$10,FALSE),0)</f>
        <v>0</v>
      </c>
      <c r="L570" s="37">
        <f>ROUND(F570*VLOOKUP(D570,ALLOCTABLE_Prod_Customer,$L$10,FALSE),0)</f>
        <v>0</v>
      </c>
      <c r="M570" s="37">
        <f>ROUND(F570*VLOOKUP(D570,ALLOCTABLE_Prod_Customer,$M$10,FALSE),0)</f>
        <v>0</v>
      </c>
      <c r="N570" s="37">
        <f>ROUND(F570*VLOOKUP(D570,ALLOCTABLE_Prod_Customer,$N$10,FALSE),0)</f>
        <v>0</v>
      </c>
      <c r="O570" s="37">
        <f>ROUND(F570*VLOOKUP(D570,ALLOCTABLE_Prod_Customer,$O$10,FALSE),0)</f>
        <v>0</v>
      </c>
      <c r="P570" s="37">
        <f>ROUND(F570*VLOOKUP(D570,ALLOCTABLE_Prod_Customer,$P$10,FALSE),0)</f>
        <v>0</v>
      </c>
      <c r="Q570" s="37">
        <f>ROUND(F570*VLOOKUP(D570,ALLOCTABLE_Prod_Customer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32">SUM(J570:J570)</f>
        <v>0</v>
      </c>
      <c r="K571" s="36">
        <f t="shared" si="432"/>
        <v>0</v>
      </c>
      <c r="L571" s="36">
        <f t="shared" si="432"/>
        <v>0</v>
      </c>
      <c r="M571" s="36">
        <f t="shared" si="432"/>
        <v>0</v>
      </c>
      <c r="N571" s="36">
        <f t="shared" si="432"/>
        <v>0</v>
      </c>
      <c r="O571" s="36">
        <f t="shared" si="432"/>
        <v>0</v>
      </c>
      <c r="P571" s="36">
        <f t="shared" si="432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I574</f>
        <v>0</v>
      </c>
      <c r="G574" s="37">
        <f>F574-SUM(H574:Q574)</f>
        <v>0</v>
      </c>
      <c r="H574" s="37">
        <f>ROUND(F574*VLOOKUP(D574,ALLOCTABLE_Prod_Customer,$H$10,FALSE),0)</f>
        <v>0</v>
      </c>
      <c r="I574" s="37">
        <f>ROUND(F574*VLOOKUP(D574,ALLOCTABLE_Prod_Customer,$I$10,FALSE),0)</f>
        <v>0</v>
      </c>
      <c r="J574" s="37">
        <f>ROUND(F574*VLOOKUP(D574,ALLOCTABLE_Prod_Customer,$J$10,FALSE),0)</f>
        <v>0</v>
      </c>
      <c r="K574" s="37">
        <f>ROUND(F574*VLOOKUP(D574,ALLOCTABLE_Prod_Customer,$K$10,FALSE),0)</f>
        <v>0</v>
      </c>
      <c r="L574" s="37">
        <f>ROUND(F574*VLOOKUP(D574,ALLOCTABLE_Prod_Customer,$L$10,FALSE),0)</f>
        <v>0</v>
      </c>
      <c r="M574" s="37">
        <f>ROUND(F574*VLOOKUP(D574,ALLOCTABLE_Prod_Customer,$M$10,FALSE),0)</f>
        <v>0</v>
      </c>
      <c r="N574" s="37">
        <f>ROUND(F574*VLOOKUP(D574,ALLOCTABLE_Prod_Customer,$N$10,FALSE),0)</f>
        <v>0</v>
      </c>
      <c r="O574" s="37">
        <f>ROUND(F574*VLOOKUP(D574,ALLOCTABLE_Prod_Customer,$O$10,FALSE),0)</f>
        <v>0</v>
      </c>
      <c r="P574" s="37">
        <f>ROUND(F574*VLOOKUP(D574,ALLOCTABLE_Prod_Customer,$P$10,FALSE),0)</f>
        <v>0</v>
      </c>
      <c r="Q574" s="37">
        <f>ROUND(F574*VLOOKUP(D574,ALLOCTABLE_Prod_Customer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33">SUM(J574:J574)</f>
        <v>0</v>
      </c>
      <c r="K575" s="36">
        <f t="shared" si="433"/>
        <v>0</v>
      </c>
      <c r="L575" s="36">
        <f t="shared" si="433"/>
        <v>0</v>
      </c>
      <c r="M575" s="36">
        <f t="shared" si="433"/>
        <v>0</v>
      </c>
      <c r="N575" s="36">
        <f t="shared" si="433"/>
        <v>0</v>
      </c>
      <c r="O575" s="36">
        <f t="shared" si="433"/>
        <v>0</v>
      </c>
      <c r="P575" s="36">
        <f t="shared" si="433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I578</f>
        <v>0</v>
      </c>
      <c r="G578" s="37">
        <f>F578-SUM(H578:Q578)</f>
        <v>0</v>
      </c>
      <c r="H578" s="37">
        <f>ROUND(F578*VLOOKUP(D578,ALLOCTABLE_Prod_Customer,$H$10,FALSE),0)</f>
        <v>0</v>
      </c>
      <c r="I578" s="37">
        <f>ROUND(F578*VLOOKUP(D578,ALLOCTABLE_Prod_Customer,$I$10,FALSE),0)</f>
        <v>0</v>
      </c>
      <c r="J578" s="37">
        <f>ROUND(F578*VLOOKUP(D578,ALLOCTABLE_Prod_Customer,$J$10,FALSE),0)</f>
        <v>0</v>
      </c>
      <c r="K578" s="37">
        <f>ROUND(F578*VLOOKUP(D578,ALLOCTABLE_Prod_Customer,$K$10,FALSE),0)</f>
        <v>0</v>
      </c>
      <c r="L578" s="37">
        <f>ROUND(F578*VLOOKUP(D578,ALLOCTABLE_Prod_Customer,$L$10,FALSE),0)</f>
        <v>0</v>
      </c>
      <c r="M578" s="37">
        <f>ROUND(F578*VLOOKUP(D578,ALLOCTABLE_Prod_Customer,$M$10,FALSE),0)</f>
        <v>0</v>
      </c>
      <c r="N578" s="37">
        <f>ROUND(F578*VLOOKUP(D578,ALLOCTABLE_Prod_Customer,$N$10,FALSE),0)</f>
        <v>0</v>
      </c>
      <c r="O578" s="37">
        <f>ROUND(F578*VLOOKUP(D578,ALLOCTABLE_Prod_Customer,$O$10,FALSE),0)</f>
        <v>0</v>
      </c>
      <c r="P578" s="37">
        <f>ROUND(F578*VLOOKUP(D578,ALLOCTABLE_Prod_Customer,$P$10,FALSE),0)</f>
        <v>0</v>
      </c>
      <c r="Q578" s="37">
        <f>ROUND(F578*VLOOKUP(D578,ALLOCTABLE_Prod_Customer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34">SUM(J578:J578)</f>
        <v>0</v>
      </c>
      <c r="K579" s="36">
        <f t="shared" si="434"/>
        <v>0</v>
      </c>
      <c r="L579" s="36">
        <f t="shared" si="434"/>
        <v>0</v>
      </c>
      <c r="M579" s="36">
        <f t="shared" si="434"/>
        <v>0</v>
      </c>
      <c r="N579" s="36">
        <f t="shared" si="434"/>
        <v>0</v>
      </c>
      <c r="O579" s="36">
        <f t="shared" si="434"/>
        <v>0</v>
      </c>
      <c r="P579" s="36">
        <f t="shared" si="434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35">J579+J575+J571+J567+J563</f>
        <v>0</v>
      </c>
      <c r="K582" s="37">
        <f t="shared" si="435"/>
        <v>0</v>
      </c>
      <c r="L582" s="37">
        <f t="shared" si="435"/>
        <v>0</v>
      </c>
      <c r="M582" s="37">
        <f t="shared" si="435"/>
        <v>0</v>
      </c>
      <c r="N582" s="37">
        <f t="shared" si="435"/>
        <v>0</v>
      </c>
      <c r="O582" s="37">
        <f t="shared" si="435"/>
        <v>0</v>
      </c>
      <c r="P582" s="37">
        <f t="shared" si="435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5</v>
      </c>
      <c r="S584" s="18"/>
    </row>
    <row r="585" spans="1:20">
      <c r="A585" s="31" t="str">
        <f>$A$2</f>
        <v>PRODUCTION CUSTOMER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9-0027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36">K$7</f>
        <v>SP</v>
      </c>
      <c r="L590" s="32" t="str">
        <f t="shared" si="436"/>
        <v>DT SEC</v>
      </c>
      <c r="M590" s="32" t="str">
        <f t="shared" si="436"/>
        <v>DT PRI</v>
      </c>
      <c r="N590" s="32" t="str">
        <f t="shared" si="436"/>
        <v>DP</v>
      </c>
      <c r="O590" s="32" t="str">
        <f t="shared" si="436"/>
        <v>TT</v>
      </c>
      <c r="P590" s="32"/>
      <c r="Q590" s="32" t="str">
        <f t="shared" si="436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37">K$8</f>
        <v>SECONDARY</v>
      </c>
      <c r="L591" s="32" t="str">
        <f t="shared" si="437"/>
        <v>SECONDARY</v>
      </c>
      <c r="M591" s="32" t="str">
        <f t="shared" si="437"/>
        <v>PRIMARY</v>
      </c>
      <c r="N591" s="32" t="str">
        <f t="shared" si="437"/>
        <v>PRIMARY</v>
      </c>
      <c r="O591" s="32" t="str">
        <f t="shared" si="437"/>
        <v>TRANSMISSION</v>
      </c>
      <c r="P591" s="32" t="str">
        <f t="shared" si="437"/>
        <v>LT</v>
      </c>
      <c r="Q591" s="32" t="str">
        <f t="shared" si="437"/>
        <v>WATER</v>
      </c>
      <c r="R591" s="32" t="str">
        <f>R8</f>
        <v>TOTAL</v>
      </c>
      <c r="S591" s="32" t="str">
        <f t="shared" si="437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CUSTOMER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38">K$9</f>
        <v>DISTRIBUTION</v>
      </c>
      <c r="L592" s="32" t="str">
        <f t="shared" si="438"/>
        <v>DISTRIBUTION</v>
      </c>
      <c r="M592" s="32" t="str">
        <f t="shared" si="438"/>
        <v>DISTRIBUTION</v>
      </c>
      <c r="N592" s="32" t="str">
        <f t="shared" si="438"/>
        <v>DISTRIBUTION</v>
      </c>
      <c r="O592" s="32" t="str">
        <f t="shared" si="438"/>
        <v>TIME OF DAY</v>
      </c>
      <c r="P592" s="32" t="str">
        <f t="shared" si="438"/>
        <v>LIGHTING</v>
      </c>
      <c r="Q592" s="32" t="str">
        <f t="shared" si="438"/>
        <v>PUMPING</v>
      </c>
      <c r="R592" s="32" t="str">
        <f>R9</f>
        <v>AT ISSUE</v>
      </c>
      <c r="S592" s="32" t="str">
        <f t="shared" si="438"/>
        <v>OTHER</v>
      </c>
      <c r="T592" s="49"/>
    </row>
    <row r="593" spans="1:19">
      <c r="C593" s="162" t="s">
        <v>288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39">K$10</f>
        <v>7</v>
      </c>
      <c r="L593" s="524">
        <f t="shared" si="439"/>
        <v>8</v>
      </c>
      <c r="M593" s="524">
        <f t="shared" si="439"/>
        <v>9</v>
      </c>
      <c r="N593" s="524">
        <f t="shared" si="439"/>
        <v>10</v>
      </c>
      <c r="O593" s="524">
        <f t="shared" si="439"/>
        <v>11</v>
      </c>
      <c r="P593" s="524">
        <f t="shared" si="439"/>
        <v>12</v>
      </c>
      <c r="Q593" s="524">
        <f t="shared" si="439"/>
        <v>13</v>
      </c>
      <c r="R593" s="504"/>
      <c r="S593" s="504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I596</f>
        <v>0</v>
      </c>
      <c r="G596" s="37">
        <f>F596-SUM(H596:Q596)</f>
        <v>0</v>
      </c>
      <c r="H596" s="37">
        <f>ROUND(F596*VLOOKUP(D596,ALLOCTABLE_Prod_Customer,$H$10,FALSE),0)</f>
        <v>0</v>
      </c>
      <c r="I596" s="37">
        <f>ROUND(F596*VLOOKUP(D596,ALLOCTABLE_Prod_Customer,$I$10,FALSE),0)</f>
        <v>0</v>
      </c>
      <c r="J596" s="37">
        <f>ROUND(F596*VLOOKUP(D596,ALLOCTABLE_Prod_Customer,$J$10,FALSE),0)</f>
        <v>0</v>
      </c>
      <c r="K596" s="37">
        <f>ROUND(F596*VLOOKUP(D596,ALLOCTABLE_Prod_Customer,$K$10,FALSE),0)</f>
        <v>0</v>
      </c>
      <c r="L596" s="37">
        <f>ROUND(F596*VLOOKUP(D596,ALLOCTABLE_Prod_Customer,$L$10,FALSE),0)</f>
        <v>0</v>
      </c>
      <c r="M596" s="37">
        <f>ROUND(F596*VLOOKUP(D596,ALLOCTABLE_Prod_Customer,$M$10,FALSE),0)</f>
        <v>0</v>
      </c>
      <c r="N596" s="37">
        <f>ROUND(F596*VLOOKUP(D596,ALLOCTABLE_Prod_Customer,$N$10,FALSE),0)</f>
        <v>0</v>
      </c>
      <c r="O596" s="37">
        <f>ROUND(F596*VLOOKUP(D596,ALLOCTABLE_Prod_Customer,$O$10,FALSE),0)</f>
        <v>0</v>
      </c>
      <c r="P596" s="37">
        <f>ROUND(F596*VLOOKUP(D596,ALLOCTABLE_Prod_Customer,$P$10,FALSE),0)</f>
        <v>0</v>
      </c>
      <c r="Q596" s="37">
        <f>ROUND(F596*VLOOKUP(D596,ALLOCTABLE_Prod_Customer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2 PROD Classified'!I597</f>
        <v>0</v>
      </c>
      <c r="G597" s="37">
        <f>F597-SUM(H597:Q597)</f>
        <v>0</v>
      </c>
      <c r="H597" s="37">
        <f>ROUND(F597*VLOOKUP(D597,ALLOCTABLE_Prod_Customer,$H$10,FALSE),0)</f>
        <v>0</v>
      </c>
      <c r="I597" s="37">
        <f>ROUND(F597*VLOOKUP(D597,ALLOCTABLE_Prod_Customer,$I$10,FALSE),0)</f>
        <v>0</v>
      </c>
      <c r="J597" s="37">
        <f>ROUND(F597*VLOOKUP(D597,ALLOCTABLE_Prod_Customer,$J$10,FALSE),0)</f>
        <v>0</v>
      </c>
      <c r="K597" s="37">
        <f>ROUND(F597*VLOOKUP(D597,ALLOCTABLE_Prod_Customer,$K$10,FALSE),0)</f>
        <v>0</v>
      </c>
      <c r="L597" s="37">
        <f>ROUND(F597*VLOOKUP(D597,ALLOCTABLE_Prod_Customer,$L$10,FALSE),0)</f>
        <v>0</v>
      </c>
      <c r="M597" s="37">
        <f>ROUND(F597*VLOOKUP(D597,ALLOCTABLE_Prod_Customer,$M$10,FALSE),0)</f>
        <v>0</v>
      </c>
      <c r="N597" s="37">
        <f>ROUND(F597*VLOOKUP(D597,ALLOCTABLE_Prod_Customer,$N$10,FALSE),0)</f>
        <v>0</v>
      </c>
      <c r="O597" s="37">
        <f>ROUND(F597*VLOOKUP(D597,ALLOCTABLE_Prod_Customer,$O$10,FALSE),0)</f>
        <v>0</v>
      </c>
      <c r="P597" s="37">
        <f>ROUND(F597*VLOOKUP(D597,ALLOCTABLE_Prod_Customer,$P$10,FALSE),0)</f>
        <v>0</v>
      </c>
      <c r="Q597" s="37">
        <f>ROUND(F597*VLOOKUP(D597,ALLOCTABLE_Prod_Customer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40">SUM(J596:J597)</f>
        <v>0</v>
      </c>
      <c r="K598" s="36">
        <f t="shared" si="440"/>
        <v>0</v>
      </c>
      <c r="L598" s="36">
        <f t="shared" si="440"/>
        <v>0</v>
      </c>
      <c r="M598" s="36">
        <f t="shared" si="440"/>
        <v>0</v>
      </c>
      <c r="N598" s="36">
        <f t="shared" si="440"/>
        <v>0</v>
      </c>
      <c r="O598" s="36">
        <f t="shared" si="440"/>
        <v>0</v>
      </c>
      <c r="P598" s="36">
        <f t="shared" si="440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I601</f>
        <v>0</v>
      </c>
      <c r="G601" s="37">
        <f>F601-SUM(H601:Q601)</f>
        <v>0</v>
      </c>
      <c r="H601" s="37">
        <f>ROUND(F601*VLOOKUP(D601,ALLOCTABLE_Prod_Customer,$H$10,FALSE),0)</f>
        <v>0</v>
      </c>
      <c r="I601" s="37">
        <f>ROUND(F601*VLOOKUP(D601,ALLOCTABLE_Prod_Customer,$I$10,FALSE),0)</f>
        <v>0</v>
      </c>
      <c r="J601" s="37">
        <f>ROUND(F601*VLOOKUP(D601,ALLOCTABLE_Prod_Customer,$J$10,FALSE),0)</f>
        <v>0</v>
      </c>
      <c r="K601" s="37">
        <f>ROUND(F601*VLOOKUP(D601,ALLOCTABLE_Prod_Customer,$K$10,FALSE),0)</f>
        <v>0</v>
      </c>
      <c r="L601" s="37">
        <f>ROUND(F601*VLOOKUP(D601,ALLOCTABLE_Prod_Customer,$L$10,FALSE),0)</f>
        <v>0</v>
      </c>
      <c r="M601" s="37">
        <f>ROUND(F601*VLOOKUP(D601,ALLOCTABLE_Prod_Customer,$M$10,FALSE),0)</f>
        <v>0</v>
      </c>
      <c r="N601" s="37">
        <f>ROUND(F601*VLOOKUP(D601,ALLOCTABLE_Prod_Customer,$N$10,FALSE),0)</f>
        <v>0</v>
      </c>
      <c r="O601" s="37">
        <f>ROUND(F601*VLOOKUP(D601,ALLOCTABLE_Prod_Customer,$O$10,FALSE),0)</f>
        <v>0</v>
      </c>
      <c r="P601" s="37">
        <f>ROUND(F601*VLOOKUP(D601,ALLOCTABLE_Prod_Customer,$P$10,FALSE),0)</f>
        <v>0</v>
      </c>
      <c r="Q601" s="37">
        <f>ROUND(F601*VLOOKUP(D601,ALLOCTABLE_Prod_Customer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I602</f>
        <v>0</v>
      </c>
      <c r="G602" s="37">
        <f>F602-SUM(H602:Q602)</f>
        <v>0</v>
      </c>
      <c r="H602" s="37">
        <f>ROUND(F602*VLOOKUP(D602,ALLOCTABLE_Prod_Customer,$H$10,FALSE),0)</f>
        <v>0</v>
      </c>
      <c r="I602" s="37">
        <f>ROUND(F602*VLOOKUP(D602,ALLOCTABLE_Prod_Customer,$I$10,FALSE),0)</f>
        <v>0</v>
      </c>
      <c r="J602" s="37">
        <f>ROUND(F602*VLOOKUP(D602,ALLOCTABLE_Prod_Customer,$J$10,FALSE),0)</f>
        <v>0</v>
      </c>
      <c r="K602" s="37">
        <f>ROUND(F602*VLOOKUP(D602,ALLOCTABLE_Prod_Customer,$K$10,FALSE),0)</f>
        <v>0</v>
      </c>
      <c r="L602" s="37">
        <f>ROUND(F602*VLOOKUP(D602,ALLOCTABLE_Prod_Customer,$L$10,FALSE),0)</f>
        <v>0</v>
      </c>
      <c r="M602" s="37">
        <f>ROUND(F602*VLOOKUP(D602,ALLOCTABLE_Prod_Customer,$M$10,FALSE),0)</f>
        <v>0</v>
      </c>
      <c r="N602" s="37">
        <f>ROUND(F602*VLOOKUP(D602,ALLOCTABLE_Prod_Customer,$N$10,FALSE),0)</f>
        <v>0</v>
      </c>
      <c r="O602" s="37">
        <f>ROUND(F602*VLOOKUP(D602,ALLOCTABLE_Prod_Customer,$O$10,FALSE),0)</f>
        <v>0</v>
      </c>
      <c r="P602" s="37">
        <f>ROUND(F602*VLOOKUP(D602,ALLOCTABLE_Prod_Customer,$P$10,FALSE),0)</f>
        <v>0</v>
      </c>
      <c r="Q602" s="37">
        <f>ROUND(F602*VLOOKUP(D602,ALLOCTABLE_Prod_Customer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I603</f>
        <v>0</v>
      </c>
      <c r="G603" s="37">
        <f>F603-SUM(H603:Q603)</f>
        <v>0</v>
      </c>
      <c r="H603" s="37">
        <f>ROUND(F603*VLOOKUP(D603,ALLOCTABLE_Prod_Customer,$H$10,FALSE),0)</f>
        <v>0</v>
      </c>
      <c r="I603" s="37">
        <f>ROUND(F603*VLOOKUP(D603,ALLOCTABLE_Prod_Customer,$I$10,FALSE),0)</f>
        <v>0</v>
      </c>
      <c r="J603" s="37">
        <f>ROUND(F603*VLOOKUP(D603,ALLOCTABLE_Prod_Customer,$J$10,FALSE),0)</f>
        <v>0</v>
      </c>
      <c r="K603" s="37">
        <f>ROUND(F603*VLOOKUP(D603,ALLOCTABLE_Prod_Customer,$K$10,FALSE),0)</f>
        <v>0</v>
      </c>
      <c r="L603" s="37">
        <f>ROUND(F603*VLOOKUP(D603,ALLOCTABLE_Prod_Customer,$L$10,FALSE),0)</f>
        <v>0</v>
      </c>
      <c r="M603" s="37">
        <f>ROUND(F603*VLOOKUP(D603,ALLOCTABLE_Prod_Customer,$M$10,FALSE),0)</f>
        <v>0</v>
      </c>
      <c r="N603" s="37">
        <f>ROUND(F603*VLOOKUP(D603,ALLOCTABLE_Prod_Customer,$N$10,FALSE),0)</f>
        <v>0</v>
      </c>
      <c r="O603" s="37">
        <f>ROUND(F603*VLOOKUP(D603,ALLOCTABLE_Prod_Customer,$O$10,FALSE),0)</f>
        <v>0</v>
      </c>
      <c r="P603" s="37">
        <f>ROUND(F603*VLOOKUP(D603,ALLOCTABLE_Prod_Customer,$P$10,FALSE),0)</f>
        <v>0</v>
      </c>
      <c r="Q603" s="37">
        <f>ROUND(F603*VLOOKUP(D603,ALLOCTABLE_Prod_Customer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2 PROD Classified'!I604</f>
        <v>0</v>
      </c>
      <c r="G604" s="37">
        <f>F604-SUM(H604:Q604)</f>
        <v>0</v>
      </c>
      <c r="H604" s="37">
        <f>ROUND(F604*VLOOKUP(D604,ALLOCTABLE_Prod_Customer,$H$10,FALSE),0)</f>
        <v>0</v>
      </c>
      <c r="I604" s="37">
        <f>ROUND(F604*VLOOKUP(D604,ALLOCTABLE_Prod_Customer,$I$10,FALSE),0)</f>
        <v>0</v>
      </c>
      <c r="J604" s="37">
        <f>ROUND(F604*VLOOKUP(D604,ALLOCTABLE_Prod_Customer,$J$10,FALSE),0)</f>
        <v>0</v>
      </c>
      <c r="K604" s="37">
        <f>ROUND(F604*VLOOKUP(D604,ALLOCTABLE_Prod_Customer,$K$10,FALSE),0)</f>
        <v>0</v>
      </c>
      <c r="L604" s="37">
        <f>ROUND(F604*VLOOKUP(D604,ALLOCTABLE_Prod_Customer,$L$10,FALSE),0)</f>
        <v>0</v>
      </c>
      <c r="M604" s="37">
        <f>ROUND(F604*VLOOKUP(D604,ALLOCTABLE_Prod_Customer,$M$10,FALSE),0)</f>
        <v>0</v>
      </c>
      <c r="N604" s="37">
        <f>ROUND(F604*VLOOKUP(D604,ALLOCTABLE_Prod_Customer,$N$10,FALSE),0)</f>
        <v>0</v>
      </c>
      <c r="O604" s="37">
        <f>ROUND(F604*VLOOKUP(D604,ALLOCTABLE_Prod_Customer,$O$10,FALSE),0)</f>
        <v>0</v>
      </c>
      <c r="P604" s="37">
        <f>ROUND(F604*VLOOKUP(D604,ALLOCTABLE_Prod_Customer,$P$10,FALSE),0)</f>
        <v>0</v>
      </c>
      <c r="Q604" s="37">
        <f>ROUND(F604*VLOOKUP(D604,ALLOCTABLE_Prod_Customer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41">SUM(J601:J604)</f>
        <v>0</v>
      </c>
      <c r="K605" s="36">
        <f t="shared" si="441"/>
        <v>0</v>
      </c>
      <c r="L605" s="36">
        <f t="shared" si="441"/>
        <v>0</v>
      </c>
      <c r="M605" s="36">
        <f t="shared" si="441"/>
        <v>0</v>
      </c>
      <c r="N605" s="36">
        <f t="shared" si="441"/>
        <v>0</v>
      </c>
      <c r="O605" s="36">
        <f t="shared" si="441"/>
        <v>0</v>
      </c>
      <c r="P605" s="36">
        <f t="shared" si="441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I608</f>
        <v>0</v>
      </c>
      <c r="G608" s="37">
        <f>F608-SUM(H608:Q608)</f>
        <v>0</v>
      </c>
      <c r="H608" s="37">
        <f>ROUND(F608*VLOOKUP(D608,ALLOCTABLE_Prod_Customer,$H$10,FALSE),0)</f>
        <v>0</v>
      </c>
      <c r="I608" s="37">
        <f>ROUND(F608*VLOOKUP(D608,ALLOCTABLE_Prod_Customer,$I$10,FALSE),0)</f>
        <v>0</v>
      </c>
      <c r="J608" s="37">
        <f>ROUND(F608*VLOOKUP(D608,ALLOCTABLE_Prod_Customer,$J$10,FALSE),0)</f>
        <v>0</v>
      </c>
      <c r="K608" s="37">
        <f>ROUND(F608*VLOOKUP(D608,ALLOCTABLE_Prod_Customer,$K$10,FALSE),0)</f>
        <v>0</v>
      </c>
      <c r="L608" s="37">
        <f>ROUND(F608*VLOOKUP(D608,ALLOCTABLE_Prod_Customer,$L$10,FALSE),0)</f>
        <v>0</v>
      </c>
      <c r="M608" s="37">
        <f>ROUND(F608*VLOOKUP(D608,ALLOCTABLE_Prod_Customer,$M$10,FALSE),0)</f>
        <v>0</v>
      </c>
      <c r="N608" s="37">
        <f>ROUND(F608*VLOOKUP(D608,ALLOCTABLE_Prod_Customer,$N$10,FALSE),0)</f>
        <v>0</v>
      </c>
      <c r="O608" s="37">
        <f>ROUND(F608*VLOOKUP(D608,ALLOCTABLE_Prod_Customer,$O$10,FALSE),0)</f>
        <v>0</v>
      </c>
      <c r="P608" s="37">
        <f>ROUND(F608*VLOOKUP(D608,ALLOCTABLE_Prod_Customer,$P$10,FALSE),0)</f>
        <v>0</v>
      </c>
      <c r="Q608" s="37">
        <f>ROUND(F608*VLOOKUP(D608,ALLOCTABLE_Prod_Customer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I609</f>
        <v>0</v>
      </c>
      <c r="G609" s="37">
        <f>F609-SUM(H609:Q609)</f>
        <v>0</v>
      </c>
      <c r="H609" s="37">
        <f>ROUND(F609*VLOOKUP(D609,ALLOCTABLE_Prod_Customer,$H$10,FALSE),0)</f>
        <v>0</v>
      </c>
      <c r="I609" s="37">
        <f>ROUND(F609*VLOOKUP(D609,ALLOCTABLE_Prod_Customer,$I$10,FALSE),0)</f>
        <v>0</v>
      </c>
      <c r="J609" s="37">
        <f>ROUND(F609*VLOOKUP(D609,ALLOCTABLE_Prod_Customer,$J$10,FALSE),0)</f>
        <v>0</v>
      </c>
      <c r="K609" s="37">
        <f>ROUND(F609*VLOOKUP(D609,ALLOCTABLE_Prod_Customer,$K$10,FALSE),0)</f>
        <v>0</v>
      </c>
      <c r="L609" s="37">
        <f>ROUND(F609*VLOOKUP(D609,ALLOCTABLE_Prod_Customer,$L$10,FALSE),0)</f>
        <v>0</v>
      </c>
      <c r="M609" s="37">
        <f>ROUND(F609*VLOOKUP(D609,ALLOCTABLE_Prod_Customer,$M$10,FALSE),0)</f>
        <v>0</v>
      </c>
      <c r="N609" s="37">
        <f>ROUND(F609*VLOOKUP(D609,ALLOCTABLE_Prod_Customer,$N$10,FALSE),0)</f>
        <v>0</v>
      </c>
      <c r="O609" s="37">
        <f>ROUND(F609*VLOOKUP(D609,ALLOCTABLE_Prod_Customer,$O$10,FALSE),0)</f>
        <v>0</v>
      </c>
      <c r="P609" s="37">
        <f>ROUND(F609*VLOOKUP(D609,ALLOCTABLE_Prod_Customer,$P$10,FALSE),0)</f>
        <v>0</v>
      </c>
      <c r="Q609" s="37">
        <f>ROUND(F609*VLOOKUP(D609,ALLOCTABLE_Prod_Customer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42">SUM(J608:J609)</f>
        <v>0</v>
      </c>
      <c r="K610" s="36">
        <f t="shared" si="442"/>
        <v>0</v>
      </c>
      <c r="L610" s="36">
        <f t="shared" si="442"/>
        <v>0</v>
      </c>
      <c r="M610" s="36">
        <f t="shared" si="442"/>
        <v>0</v>
      </c>
      <c r="N610" s="36">
        <f t="shared" si="442"/>
        <v>0</v>
      </c>
      <c r="O610" s="36">
        <f t="shared" si="442"/>
        <v>0</v>
      </c>
      <c r="P610" s="36">
        <f t="shared" si="442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43">J605+J598+J610</f>
        <v>0</v>
      </c>
      <c r="K612" s="35">
        <f t="shared" si="443"/>
        <v>0</v>
      </c>
      <c r="L612" s="35">
        <f t="shared" si="443"/>
        <v>0</v>
      </c>
      <c r="M612" s="35">
        <f t="shared" si="443"/>
        <v>0</v>
      </c>
      <c r="N612" s="35">
        <f t="shared" si="443"/>
        <v>0</v>
      </c>
      <c r="O612" s="35">
        <f t="shared" si="443"/>
        <v>0</v>
      </c>
      <c r="P612" s="35">
        <f t="shared" si="443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44">J549</f>
        <v>0</v>
      </c>
      <c r="K615" s="35">
        <f t="shared" si="444"/>
        <v>0</v>
      </c>
      <c r="L615" s="35">
        <f t="shared" si="444"/>
        <v>0</v>
      </c>
      <c r="M615" s="35">
        <f t="shared" si="444"/>
        <v>0</v>
      </c>
      <c r="N615" s="35">
        <f t="shared" si="444"/>
        <v>0</v>
      </c>
      <c r="O615" s="35">
        <f t="shared" si="444"/>
        <v>0</v>
      </c>
      <c r="P615" s="35">
        <f t="shared" si="444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45">J582</f>
        <v>0</v>
      </c>
      <c r="K616" s="35">
        <f t="shared" si="445"/>
        <v>0</v>
      </c>
      <c r="L616" s="35">
        <f t="shared" si="445"/>
        <v>0</v>
      </c>
      <c r="M616" s="35">
        <f t="shared" si="445"/>
        <v>0</v>
      </c>
      <c r="N616" s="35">
        <f t="shared" si="445"/>
        <v>0</v>
      </c>
      <c r="O616" s="35">
        <f t="shared" si="445"/>
        <v>0</v>
      </c>
      <c r="P616" s="35">
        <f t="shared" si="445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46">J612</f>
        <v>0</v>
      </c>
      <c r="K617" s="35">
        <f t="shared" si="446"/>
        <v>0</v>
      </c>
      <c r="L617" s="35">
        <f t="shared" si="446"/>
        <v>0</v>
      </c>
      <c r="M617" s="35">
        <f t="shared" si="446"/>
        <v>0</v>
      </c>
      <c r="N617" s="35">
        <f t="shared" si="446"/>
        <v>0</v>
      </c>
      <c r="O617" s="35">
        <f t="shared" si="446"/>
        <v>0</v>
      </c>
      <c r="P617" s="35">
        <f t="shared" si="446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47">SUM(J615:J617)</f>
        <v>0</v>
      </c>
      <c r="K618" s="36">
        <f t="shared" si="447"/>
        <v>0</v>
      </c>
      <c r="L618" s="36">
        <f t="shared" si="447"/>
        <v>0</v>
      </c>
      <c r="M618" s="36">
        <f t="shared" si="447"/>
        <v>0</v>
      </c>
      <c r="N618" s="36">
        <f t="shared" si="447"/>
        <v>0</v>
      </c>
      <c r="O618" s="36">
        <f t="shared" si="447"/>
        <v>0</v>
      </c>
      <c r="P618" s="36">
        <f t="shared" si="447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5</v>
      </c>
      <c r="S620" s="18"/>
    </row>
    <row r="621" spans="1:19">
      <c r="A621" s="31" t="str">
        <f>$A$2</f>
        <v>PRODUCTION CUSTOMER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9-0027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48">K$7</f>
        <v>SP</v>
      </c>
      <c r="L626" s="32" t="str">
        <f t="shared" si="448"/>
        <v>DT SEC</v>
      </c>
      <c r="M626" s="32" t="str">
        <f t="shared" si="448"/>
        <v>DT PRI</v>
      </c>
      <c r="N626" s="32" t="str">
        <f t="shared" si="448"/>
        <v>DP</v>
      </c>
      <c r="O626" s="32" t="str">
        <f t="shared" si="448"/>
        <v>TT</v>
      </c>
      <c r="P626" s="32"/>
      <c r="Q626" s="32" t="str">
        <f t="shared" si="448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49">K$8</f>
        <v>SECONDARY</v>
      </c>
      <c r="L627" s="32" t="str">
        <f t="shared" si="449"/>
        <v>SECONDARY</v>
      </c>
      <c r="M627" s="32" t="str">
        <f t="shared" si="449"/>
        <v>PRIMARY</v>
      </c>
      <c r="N627" s="32" t="str">
        <f t="shared" si="449"/>
        <v>PRIMARY</v>
      </c>
      <c r="O627" s="32" t="str">
        <f t="shared" si="449"/>
        <v>TRANSMISSION</v>
      </c>
      <c r="P627" s="32" t="str">
        <f t="shared" si="449"/>
        <v>LT</v>
      </c>
      <c r="Q627" s="32" t="str">
        <f t="shared" si="449"/>
        <v>WATER</v>
      </c>
      <c r="R627" s="32" t="str">
        <f>R8</f>
        <v>TOTAL</v>
      </c>
      <c r="S627" s="32" t="str">
        <f t="shared" si="449"/>
        <v>ALL</v>
      </c>
    </row>
    <row r="628" spans="1:19">
      <c r="A628" s="34" t="s">
        <v>479</v>
      </c>
      <c r="B628" s="33" t="s">
        <v>706</v>
      </c>
      <c r="C628" s="33"/>
      <c r="D628" s="34" t="s">
        <v>275</v>
      </c>
      <c r="E628" s="33"/>
      <c r="F628" s="32" t="str">
        <f>F$9</f>
        <v>CUSTOMER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50">K$9</f>
        <v>DISTRIBUTION</v>
      </c>
      <c r="L628" s="32" t="str">
        <f t="shared" si="450"/>
        <v>DISTRIBUTION</v>
      </c>
      <c r="M628" s="32" t="str">
        <f t="shared" si="450"/>
        <v>DISTRIBUTION</v>
      </c>
      <c r="N628" s="32" t="str">
        <f t="shared" si="450"/>
        <v>DISTRIBUTION</v>
      </c>
      <c r="O628" s="32" t="str">
        <f t="shared" si="450"/>
        <v>TIME OF DAY</v>
      </c>
      <c r="P628" s="32" t="str">
        <f t="shared" si="450"/>
        <v>LIGHTING</v>
      </c>
      <c r="Q628" s="32" t="str">
        <f t="shared" si="450"/>
        <v>PUMPING</v>
      </c>
      <c r="R628" s="32" t="str">
        <f>R9</f>
        <v>AT ISSUE</v>
      </c>
      <c r="S628" s="32" t="str">
        <f t="shared" si="450"/>
        <v>OTHER</v>
      </c>
    </row>
    <row r="629" spans="1:19">
      <c r="C629" s="162" t="s">
        <v>289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51">K$10</f>
        <v>7</v>
      </c>
      <c r="L629" s="524">
        <f t="shared" si="451"/>
        <v>8</v>
      </c>
      <c r="M629" s="524">
        <f t="shared" si="451"/>
        <v>9</v>
      </c>
      <c r="N629" s="524">
        <f t="shared" si="451"/>
        <v>10</v>
      </c>
      <c r="O629" s="524">
        <f t="shared" si="451"/>
        <v>11</v>
      </c>
      <c r="P629" s="524">
        <f t="shared" si="451"/>
        <v>12</v>
      </c>
      <c r="Q629" s="524">
        <f t="shared" si="451"/>
        <v>13</v>
      </c>
      <c r="R629" s="504"/>
      <c r="S629" s="504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I632</f>
        <v>0</v>
      </c>
      <c r="G632" s="37">
        <f>F632-SUM(H632:Q632)</f>
        <v>0</v>
      </c>
      <c r="H632" s="37">
        <f>ROUND(F632*VLOOKUP(D632,ALLOCTABLE_Prod_Customer,$H$10,FALSE),0)</f>
        <v>0</v>
      </c>
      <c r="I632" s="37">
        <f>ROUND(F632*VLOOKUP(D632,ALLOCTABLE_Prod_Customer,$I$10,FALSE),0)</f>
        <v>0</v>
      </c>
      <c r="J632" s="37">
        <f>ROUND(F632*VLOOKUP(D632,ALLOCTABLE_Prod_Customer,$J$10,FALSE),0)</f>
        <v>0</v>
      </c>
      <c r="K632" s="37">
        <f>ROUND(F632*VLOOKUP(D632,ALLOCTABLE_Prod_Customer,$K$10,FALSE),0)</f>
        <v>0</v>
      </c>
      <c r="L632" s="37">
        <f>ROUND(F632*VLOOKUP(D632,ALLOCTABLE_Prod_Customer,$L$10,FALSE),0)</f>
        <v>0</v>
      </c>
      <c r="M632" s="37">
        <f>ROUND(F632*VLOOKUP(D632,ALLOCTABLE_Prod_Customer,$M$10,FALSE),0)</f>
        <v>0</v>
      </c>
      <c r="N632" s="37">
        <f>ROUND(F632*VLOOKUP(D632,ALLOCTABLE_Prod_Customer,$N$10,FALSE),0)</f>
        <v>0</v>
      </c>
      <c r="O632" s="37">
        <f>ROUND(F632*VLOOKUP(D632,ALLOCTABLE_Prod_Customer,$O$10,FALSE),0)</f>
        <v>0</v>
      </c>
      <c r="P632" s="37">
        <f>ROUND(F632*VLOOKUP(D632,ALLOCTABLE_Prod_Customer,$P$10,FALSE),0)</f>
        <v>0</v>
      </c>
      <c r="Q632" s="37">
        <f>ROUND(F632*VLOOKUP(D632,ALLOCTABLE_Prod_Customer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52">J632</f>
        <v>0</v>
      </c>
      <c r="K633" s="36">
        <f t="shared" si="452"/>
        <v>0</v>
      </c>
      <c r="L633" s="36">
        <f t="shared" si="452"/>
        <v>0</v>
      </c>
      <c r="M633" s="36">
        <f t="shared" si="452"/>
        <v>0</v>
      </c>
      <c r="N633" s="36">
        <f t="shared" si="452"/>
        <v>0</v>
      </c>
      <c r="O633" s="36">
        <f t="shared" si="452"/>
        <v>0</v>
      </c>
      <c r="P633" s="36">
        <f t="shared" si="452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I636</f>
        <v>0</v>
      </c>
      <c r="G636" s="37">
        <f>F636-SUM(H636:Q636)</f>
        <v>0</v>
      </c>
      <c r="H636" s="37">
        <f>ROUND(F636*VLOOKUP(D636,ALLOCTABLE_Prod_Customer,$H$10,FALSE),0)</f>
        <v>0</v>
      </c>
      <c r="I636" s="37">
        <f>ROUND(F636*VLOOKUP(D636,ALLOCTABLE_Prod_Customer,$I$10,FALSE),0)</f>
        <v>0</v>
      </c>
      <c r="J636" s="37">
        <f>ROUND(F636*VLOOKUP(D636,ALLOCTABLE_Prod_Customer,$J$10,FALSE),0)</f>
        <v>0</v>
      </c>
      <c r="K636" s="37">
        <f>ROUND(F636*VLOOKUP(D636,ALLOCTABLE_Prod_Customer,$K$10,FALSE),0)</f>
        <v>0</v>
      </c>
      <c r="L636" s="37">
        <f>ROUND(F636*VLOOKUP(D636,ALLOCTABLE_Prod_Customer,$L$10,FALSE),0)</f>
        <v>0</v>
      </c>
      <c r="M636" s="37">
        <f>ROUND(F636*VLOOKUP(D636,ALLOCTABLE_Prod_Customer,$M$10,FALSE),0)</f>
        <v>0</v>
      </c>
      <c r="N636" s="37">
        <f>ROUND(F636*VLOOKUP(D636,ALLOCTABLE_Prod_Customer,$N$10,FALSE),0)</f>
        <v>0</v>
      </c>
      <c r="O636" s="37">
        <f>ROUND(F636*VLOOKUP(D636,ALLOCTABLE_Prod_Customer,$O$10,FALSE),0)</f>
        <v>0</v>
      </c>
      <c r="P636" s="37">
        <f>ROUND(F636*VLOOKUP(D636,ALLOCTABLE_Prod_Customer,$P$10,FALSE),0)</f>
        <v>0</v>
      </c>
      <c r="Q636" s="37">
        <f>ROUND(F636*VLOOKUP(D636,ALLOCTABLE_Prod_Customer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I637</f>
        <v>0</v>
      </c>
      <c r="G637" s="37">
        <f>F637-SUM(H637:Q637)</f>
        <v>0</v>
      </c>
      <c r="H637" s="37">
        <f>ROUND(F637*VLOOKUP(D637,ALLOCTABLE_Prod_Customer,$H$10,FALSE),0)</f>
        <v>0</v>
      </c>
      <c r="I637" s="37">
        <f>ROUND(F637*VLOOKUP(D637,ALLOCTABLE_Prod_Customer,$I$10,FALSE),0)</f>
        <v>0</v>
      </c>
      <c r="J637" s="37">
        <f>ROUND(F637*VLOOKUP(D637,ALLOCTABLE_Prod_Customer,$J$10,FALSE),0)</f>
        <v>0</v>
      </c>
      <c r="K637" s="37">
        <f>ROUND(F637*VLOOKUP(D637,ALLOCTABLE_Prod_Customer,$K$10,FALSE),0)</f>
        <v>0</v>
      </c>
      <c r="L637" s="37">
        <f>ROUND(F637*VLOOKUP(D637,ALLOCTABLE_Prod_Customer,$L$10,FALSE),0)</f>
        <v>0</v>
      </c>
      <c r="M637" s="37">
        <f>ROUND(F637*VLOOKUP(D637,ALLOCTABLE_Prod_Customer,$M$10,FALSE),0)</f>
        <v>0</v>
      </c>
      <c r="N637" s="37">
        <f>ROUND(F637*VLOOKUP(D637,ALLOCTABLE_Prod_Customer,$N$10,FALSE),0)</f>
        <v>0</v>
      </c>
      <c r="O637" s="37">
        <f>ROUND(F637*VLOOKUP(D637,ALLOCTABLE_Prod_Customer,$O$10,FALSE),0)</f>
        <v>0</v>
      </c>
      <c r="P637" s="37">
        <f>ROUND(F637*VLOOKUP(D637,ALLOCTABLE_Prod_Customer,$P$10,FALSE),0)</f>
        <v>0</v>
      </c>
      <c r="Q637" s="37">
        <f>ROUND(F637*VLOOKUP(D637,ALLOCTABLE_Prod_Customer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I638</f>
        <v>0</v>
      </c>
      <c r="G638" s="37">
        <f>F638-SUM(H638:Q638)</f>
        <v>0</v>
      </c>
      <c r="H638" s="37">
        <f>ROUND(F638*VLOOKUP(D638,ALLOCTABLE_Prod_Customer,$H$10,FALSE),0)</f>
        <v>0</v>
      </c>
      <c r="I638" s="37">
        <f>ROUND(F638*VLOOKUP(D638,ALLOCTABLE_Prod_Customer,$I$10,FALSE),0)</f>
        <v>0</v>
      </c>
      <c r="J638" s="37">
        <f>ROUND(F638*VLOOKUP(D638,ALLOCTABLE_Prod_Customer,$J$10,FALSE),0)</f>
        <v>0</v>
      </c>
      <c r="K638" s="37">
        <f>ROUND(F638*VLOOKUP(D638,ALLOCTABLE_Prod_Customer,$K$10,FALSE),0)</f>
        <v>0</v>
      </c>
      <c r="L638" s="37">
        <f>ROUND(F638*VLOOKUP(D638,ALLOCTABLE_Prod_Customer,$L$10,FALSE),0)</f>
        <v>0</v>
      </c>
      <c r="M638" s="37">
        <f>ROUND(F638*VLOOKUP(D638,ALLOCTABLE_Prod_Customer,$M$10,FALSE),0)</f>
        <v>0</v>
      </c>
      <c r="N638" s="37">
        <f>ROUND(F638*VLOOKUP(D638,ALLOCTABLE_Prod_Customer,$N$10,FALSE),0)</f>
        <v>0</v>
      </c>
      <c r="O638" s="37">
        <f>ROUND(F638*VLOOKUP(D638,ALLOCTABLE_Prod_Customer,$O$10,FALSE),0)</f>
        <v>0</v>
      </c>
      <c r="P638" s="37">
        <f>ROUND(F638*VLOOKUP(D638,ALLOCTABLE_Prod_Customer,$P$10,FALSE),0)</f>
        <v>0</v>
      </c>
      <c r="Q638" s="37">
        <f>ROUND(F638*VLOOKUP(D638,ALLOCTABLE_Prod_Customer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53">SUM(J636:J638)</f>
        <v>0</v>
      </c>
      <c r="K639" s="36">
        <f t="shared" si="453"/>
        <v>0</v>
      </c>
      <c r="L639" s="36">
        <f t="shared" si="453"/>
        <v>0</v>
      </c>
      <c r="M639" s="36">
        <f t="shared" si="453"/>
        <v>0</v>
      </c>
      <c r="N639" s="36">
        <f t="shared" si="453"/>
        <v>0</v>
      </c>
      <c r="O639" s="36">
        <f t="shared" si="453"/>
        <v>0</v>
      </c>
      <c r="P639" s="36">
        <f t="shared" si="453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54">J639+J633</f>
        <v>0</v>
      </c>
      <c r="K641" s="37">
        <f t="shared" si="454"/>
        <v>0</v>
      </c>
      <c r="L641" s="37">
        <f t="shared" si="454"/>
        <v>0</v>
      </c>
      <c r="M641" s="37">
        <f t="shared" si="454"/>
        <v>0</v>
      </c>
      <c r="N641" s="37">
        <f t="shared" si="454"/>
        <v>0</v>
      </c>
      <c r="O641" s="37">
        <f t="shared" si="454"/>
        <v>0</v>
      </c>
      <c r="P641" s="37">
        <f t="shared" si="454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I644</f>
        <v>0</v>
      </c>
      <c r="G644" s="37">
        <f>F644-SUM(H644:Q644)</f>
        <v>0</v>
      </c>
      <c r="H644" s="37">
        <f>ROUND(F644*VLOOKUP(D644,ALLOCTABLE_Prod_Customer,$H$10,FALSE),0)</f>
        <v>0</v>
      </c>
      <c r="I644" s="37">
        <f>ROUND(F644*VLOOKUP(D644,ALLOCTABLE_Prod_Customer,$I$10,FALSE),0)</f>
        <v>0</v>
      </c>
      <c r="J644" s="37">
        <f>ROUND(F644*VLOOKUP(D644,ALLOCTABLE_Prod_Customer,$J$10,FALSE),0)</f>
        <v>0</v>
      </c>
      <c r="K644" s="37">
        <f>ROUND(F644*VLOOKUP(D644,ALLOCTABLE_Prod_Customer,$K$10,FALSE),0)</f>
        <v>0</v>
      </c>
      <c r="L644" s="37">
        <f>ROUND(F644*VLOOKUP(D644,ALLOCTABLE_Prod_Customer,$L$10,FALSE),0)</f>
        <v>0</v>
      </c>
      <c r="M644" s="37">
        <f>ROUND(F644*VLOOKUP(D644,ALLOCTABLE_Prod_Customer,$M$10,FALSE),0)</f>
        <v>0</v>
      </c>
      <c r="N644" s="37">
        <f>ROUND(F644*VLOOKUP(D644,ALLOCTABLE_Prod_Customer,$N$10,FALSE),0)</f>
        <v>0</v>
      </c>
      <c r="O644" s="37">
        <f>ROUND(F644*VLOOKUP(D644,ALLOCTABLE_Prod_Customer,$O$10,FALSE),0)</f>
        <v>0</v>
      </c>
      <c r="P644" s="37">
        <f>ROUND(F644*VLOOKUP(D644,ALLOCTABLE_Prod_Customer,$P$10,FALSE),0)</f>
        <v>0</v>
      </c>
      <c r="Q644" s="37">
        <f>ROUND(F644*VLOOKUP(D644,ALLOCTABLE_Prod_Customer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I645</f>
        <v>0</v>
      </c>
      <c r="G645" s="37">
        <f>F645-SUM(H645:Q645)</f>
        <v>0</v>
      </c>
      <c r="H645" s="37">
        <f>ROUND(F645*VLOOKUP(D645,ALLOCTABLE_Prod_Customer,$H$10,FALSE),0)</f>
        <v>0</v>
      </c>
      <c r="I645" s="37">
        <f>ROUND(F645*VLOOKUP(D645,ALLOCTABLE_Prod_Customer,$I$10,FALSE),0)</f>
        <v>0</v>
      </c>
      <c r="J645" s="37">
        <f>ROUND(F645*VLOOKUP(D645,ALLOCTABLE_Prod_Customer,$J$10,FALSE),0)</f>
        <v>0</v>
      </c>
      <c r="K645" s="37">
        <f>ROUND(F645*VLOOKUP(D645,ALLOCTABLE_Prod_Customer,$K$10,FALSE),0)</f>
        <v>0</v>
      </c>
      <c r="L645" s="37">
        <f>ROUND(F645*VLOOKUP(D645,ALLOCTABLE_Prod_Customer,$L$10,FALSE),0)</f>
        <v>0</v>
      </c>
      <c r="M645" s="37">
        <f>ROUND(F645*VLOOKUP(D645,ALLOCTABLE_Prod_Customer,$M$10,FALSE),0)</f>
        <v>0</v>
      </c>
      <c r="N645" s="37">
        <f>ROUND(F645*VLOOKUP(D645,ALLOCTABLE_Prod_Customer,$N$10,FALSE),0)</f>
        <v>0</v>
      </c>
      <c r="O645" s="37">
        <f>ROUND(F645*VLOOKUP(D645,ALLOCTABLE_Prod_Customer,$O$10,FALSE),0)</f>
        <v>0</v>
      </c>
      <c r="P645" s="37">
        <f>ROUND(F645*VLOOKUP(D645,ALLOCTABLE_Prod_Customer,$P$10,FALSE),0)</f>
        <v>0</v>
      </c>
      <c r="Q645" s="37">
        <f>ROUND(F645*VLOOKUP(D645,ALLOCTABLE_Prod_Customer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I646</f>
        <v>0</v>
      </c>
      <c r="G646" s="37">
        <f>F646-SUM(H646:Q646)</f>
        <v>0</v>
      </c>
      <c r="H646" s="37">
        <f>ROUND(F646*VLOOKUP(D646,ALLOCTABLE_Prod_Customer,$H$10,FALSE),0)</f>
        <v>0</v>
      </c>
      <c r="I646" s="37">
        <f>ROUND(F646*VLOOKUP(D646,ALLOCTABLE_Prod_Customer,$I$10,FALSE),0)</f>
        <v>0</v>
      </c>
      <c r="J646" s="37">
        <f>ROUND(F646*VLOOKUP(D646,ALLOCTABLE_Prod_Customer,$J$10,FALSE),0)</f>
        <v>0</v>
      </c>
      <c r="K646" s="37">
        <f>ROUND(F646*VLOOKUP(D646,ALLOCTABLE_Prod_Customer,$K$10,FALSE),0)</f>
        <v>0</v>
      </c>
      <c r="L646" s="37">
        <f>ROUND(F646*VLOOKUP(D646,ALLOCTABLE_Prod_Customer,$L$10,FALSE),0)</f>
        <v>0</v>
      </c>
      <c r="M646" s="37">
        <f>ROUND(F646*VLOOKUP(D646,ALLOCTABLE_Prod_Customer,$M$10,FALSE),0)</f>
        <v>0</v>
      </c>
      <c r="N646" s="37">
        <f>ROUND(F646*VLOOKUP(D646,ALLOCTABLE_Prod_Customer,$N$10,FALSE),0)</f>
        <v>0</v>
      </c>
      <c r="O646" s="37">
        <f>ROUND(F646*VLOOKUP(D646,ALLOCTABLE_Prod_Customer,$O$10,FALSE),0)</f>
        <v>0</v>
      </c>
      <c r="P646" s="37">
        <f>ROUND(F646*VLOOKUP(D646,ALLOCTABLE_Prod_Customer,$P$10,FALSE),0)</f>
        <v>0</v>
      </c>
      <c r="Q646" s="37">
        <f>ROUND(F646*VLOOKUP(D646,ALLOCTABLE_Prod_Customer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I647</f>
        <v>0</v>
      </c>
      <c r="G647" s="37">
        <f>F647-SUM(H647:Q647)</f>
        <v>0</v>
      </c>
      <c r="H647" s="37">
        <f>ROUND(F647*VLOOKUP(D647,ALLOCTABLE_Prod_Customer,$H$10,FALSE),0)</f>
        <v>0</v>
      </c>
      <c r="I647" s="37">
        <f>ROUND(F647*VLOOKUP(D647,ALLOCTABLE_Prod_Customer,$I$10,FALSE),0)</f>
        <v>0</v>
      </c>
      <c r="J647" s="37">
        <f>ROUND(F647*VLOOKUP(D647,ALLOCTABLE_Prod_Customer,$J$10,FALSE),0)</f>
        <v>0</v>
      </c>
      <c r="K647" s="37">
        <f>ROUND(F647*VLOOKUP(D647,ALLOCTABLE_Prod_Customer,$K$10,FALSE),0)</f>
        <v>0</v>
      </c>
      <c r="L647" s="37">
        <f>ROUND(F647*VLOOKUP(D647,ALLOCTABLE_Prod_Customer,$L$10,FALSE),0)</f>
        <v>0</v>
      </c>
      <c r="M647" s="37">
        <f>ROUND(F647*VLOOKUP(D647,ALLOCTABLE_Prod_Customer,$M$10,FALSE),0)</f>
        <v>0</v>
      </c>
      <c r="N647" s="37">
        <f>ROUND(F647*VLOOKUP(D647,ALLOCTABLE_Prod_Customer,$N$10,FALSE),0)</f>
        <v>0</v>
      </c>
      <c r="O647" s="37">
        <f>ROUND(F647*VLOOKUP(D647,ALLOCTABLE_Prod_Customer,$O$10,FALSE),0)</f>
        <v>0</v>
      </c>
      <c r="P647" s="37">
        <f>ROUND(F647*VLOOKUP(D647,ALLOCTABLE_Prod_Customer,$P$10,FALSE),0)</f>
        <v>0</v>
      </c>
      <c r="Q647" s="37">
        <f>ROUND(F647*VLOOKUP(D647,ALLOCTABLE_Prod_Customer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2 PROD Classified'!I648</f>
        <v>0</v>
      </c>
      <c r="G648" s="37">
        <f>F648-SUM(H648:Q648)</f>
        <v>0</v>
      </c>
      <c r="H648" s="37">
        <f>ROUND(F648*VLOOKUP(D648,ALLOCTABLE_Prod_Customer,$H$10,FALSE),0)</f>
        <v>0</v>
      </c>
      <c r="I648" s="37">
        <f>ROUND(F648*VLOOKUP(D648,ALLOCTABLE_Prod_Customer,$I$10,FALSE),0)</f>
        <v>0</v>
      </c>
      <c r="J648" s="37">
        <f>ROUND(F648*VLOOKUP(D648,ALLOCTABLE_Prod_Customer,$J$10,FALSE),0)</f>
        <v>0</v>
      </c>
      <c r="K648" s="37">
        <f>ROUND(F648*VLOOKUP(D648,ALLOCTABLE_Prod_Customer,$K$10,FALSE),0)</f>
        <v>0</v>
      </c>
      <c r="L648" s="37">
        <f>ROUND(F648*VLOOKUP(D648,ALLOCTABLE_Prod_Customer,$L$10,FALSE),0)</f>
        <v>0</v>
      </c>
      <c r="M648" s="37">
        <f>ROUND(F648*VLOOKUP(D648,ALLOCTABLE_Prod_Customer,$M$10,FALSE),0)</f>
        <v>0</v>
      </c>
      <c r="N648" s="37">
        <f>ROUND(F648*VLOOKUP(D648,ALLOCTABLE_Prod_Customer,$N$10,FALSE),0)</f>
        <v>0</v>
      </c>
      <c r="O648" s="37">
        <f>ROUND(F648*VLOOKUP(D648,ALLOCTABLE_Prod_Customer,$O$10,FALSE),0)</f>
        <v>0</v>
      </c>
      <c r="P648" s="37">
        <f>ROUND(F648*VLOOKUP(D648,ALLOCTABLE_Prod_Customer,$P$10,FALSE),0)</f>
        <v>0</v>
      </c>
      <c r="Q648" s="37">
        <f>ROUND(F648*VLOOKUP(D648,ALLOCTABLE_Prod_Customer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55">SUM(J644:J648)</f>
        <v>0</v>
      </c>
      <c r="K649" s="36">
        <f t="shared" si="455"/>
        <v>0</v>
      </c>
      <c r="L649" s="36">
        <f t="shared" si="455"/>
        <v>0</v>
      </c>
      <c r="M649" s="36">
        <f t="shared" si="455"/>
        <v>0</v>
      </c>
      <c r="N649" s="36">
        <f t="shared" si="455"/>
        <v>0</v>
      </c>
      <c r="O649" s="36">
        <f t="shared" si="455"/>
        <v>0</v>
      </c>
      <c r="P649" s="36">
        <f t="shared" si="455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I652</f>
        <v>0</v>
      </c>
      <c r="G652" s="37">
        <f>F652-SUM(H652:Q652)</f>
        <v>0</v>
      </c>
      <c r="H652" s="37">
        <f>ROUND(F652*VLOOKUP(D652,ALLOCTABLE_Prod_Customer,$H$10,FALSE),0)</f>
        <v>0</v>
      </c>
      <c r="I652" s="37">
        <f>ROUND(F652*VLOOKUP(D652,ALLOCTABLE_Prod_Customer,$I$10,FALSE),0)</f>
        <v>0</v>
      </c>
      <c r="J652" s="37">
        <f>ROUND(F652*VLOOKUP(D652,ALLOCTABLE_Prod_Customer,$J$10,FALSE),0)</f>
        <v>0</v>
      </c>
      <c r="K652" s="37">
        <f>ROUND(F652*VLOOKUP(D652,ALLOCTABLE_Prod_Customer,$K$10,FALSE),0)</f>
        <v>0</v>
      </c>
      <c r="L652" s="37">
        <f>ROUND(F652*VLOOKUP(D652,ALLOCTABLE_Prod_Customer,$L$10,FALSE),0)</f>
        <v>0</v>
      </c>
      <c r="M652" s="37">
        <f>ROUND(F652*VLOOKUP(D652,ALLOCTABLE_Prod_Customer,$M$10,FALSE),0)</f>
        <v>0</v>
      </c>
      <c r="N652" s="37">
        <f>ROUND(F652*VLOOKUP(D652,ALLOCTABLE_Prod_Customer,$N$10,FALSE),0)</f>
        <v>0</v>
      </c>
      <c r="O652" s="37">
        <f>ROUND(F652*VLOOKUP(D652,ALLOCTABLE_Prod_Customer,$O$10,FALSE),0)</f>
        <v>0</v>
      </c>
      <c r="P652" s="37">
        <f>ROUND(F652*VLOOKUP(D652,ALLOCTABLE_Prod_Customer,$P$10,FALSE),0)</f>
        <v>0</v>
      </c>
      <c r="Q652" s="37">
        <f>ROUND(F652*VLOOKUP(D652,ALLOCTABLE_Prod_Customer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56">SUM(J652:J652)</f>
        <v>0</v>
      </c>
      <c r="K653" s="36">
        <f t="shared" si="456"/>
        <v>0</v>
      </c>
      <c r="L653" s="36">
        <f t="shared" si="456"/>
        <v>0</v>
      </c>
      <c r="M653" s="36">
        <f t="shared" si="456"/>
        <v>0</v>
      </c>
      <c r="N653" s="36">
        <f t="shared" si="456"/>
        <v>0</v>
      </c>
      <c r="O653" s="36">
        <f t="shared" si="456"/>
        <v>0</v>
      </c>
      <c r="P653" s="36">
        <f t="shared" si="456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3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v>0</v>
      </c>
      <c r="G656" s="37">
        <f>F656-SUM(H656:Q656)</f>
        <v>0</v>
      </c>
      <c r="H656" s="37">
        <f>ROUND(F656*VLOOKUP(D656,ALLOCTABLE_Prod_Customer,$H$10,FALSE),0)</f>
        <v>0</v>
      </c>
      <c r="I656" s="37">
        <f>ROUND(F656*VLOOKUP(D656,ALLOCTABLE_Prod_Customer,$I$10,FALSE),0)</f>
        <v>0</v>
      </c>
      <c r="J656" s="37">
        <f>ROUND(F656*VLOOKUP(D656,ALLOCTABLE_Prod_Customer,$J$10,FALSE),0)</f>
        <v>0</v>
      </c>
      <c r="K656" s="37">
        <f>ROUND(F656*VLOOKUP(D656,ALLOCTABLE_Prod_Customer,$K$10,FALSE),0)</f>
        <v>0</v>
      </c>
      <c r="L656" s="37">
        <f>ROUND(F656*VLOOKUP(D656,ALLOCTABLE_Prod_Customer,$L$10,FALSE),0)</f>
        <v>0</v>
      </c>
      <c r="M656" s="37">
        <f>ROUND(F656*VLOOKUP(D656,ALLOCTABLE_Prod_Customer,$M$10,FALSE),0)</f>
        <v>0</v>
      </c>
      <c r="N656" s="37">
        <f>ROUND(F656*VLOOKUP(D656,ALLOCTABLE_Prod_Customer,$N$10,FALSE),0)</f>
        <v>0</v>
      </c>
      <c r="O656" s="37">
        <f>ROUND(F656*VLOOKUP(D656,ALLOCTABLE_Prod_Customer,$O$10,FALSE),0)</f>
        <v>0</v>
      </c>
      <c r="P656" s="37">
        <f>ROUND(F656*VLOOKUP(D656,ALLOCTABLE_Prod_Customer,$P$10,FALSE),0)</f>
        <v>0</v>
      </c>
      <c r="Q656" s="37">
        <f>ROUND(F656*VLOOKUP(D656,ALLOCTABLE_Prod_Customer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v>0</v>
      </c>
      <c r="G657" s="37">
        <f>F657-SUM(H657:Q657)</f>
        <v>0</v>
      </c>
      <c r="H657" s="37">
        <f>ROUND(F657*VLOOKUP(D657,ALLOCTABLE_Prod_Customer,$H$10,FALSE),0)</f>
        <v>0</v>
      </c>
      <c r="I657" s="37">
        <f>ROUND(F657*VLOOKUP(D657,ALLOCTABLE_Prod_Customer,$I$10,FALSE),0)</f>
        <v>0</v>
      </c>
      <c r="J657" s="37">
        <f>ROUND(F657*VLOOKUP(D657,ALLOCTABLE_Prod_Customer,$J$10,FALSE),0)</f>
        <v>0</v>
      </c>
      <c r="K657" s="37">
        <f>ROUND(F657*VLOOKUP(D657,ALLOCTABLE_Prod_Customer,$K$10,FALSE),0)</f>
        <v>0</v>
      </c>
      <c r="L657" s="37">
        <f>ROUND(F657*VLOOKUP(D657,ALLOCTABLE_Prod_Customer,$L$10,FALSE),0)</f>
        <v>0</v>
      </c>
      <c r="M657" s="37">
        <f>ROUND(F657*VLOOKUP(D657,ALLOCTABLE_Prod_Customer,$M$10,FALSE),0)</f>
        <v>0</v>
      </c>
      <c r="N657" s="37">
        <f>ROUND(F657*VLOOKUP(D657,ALLOCTABLE_Prod_Customer,$N$10,FALSE),0)</f>
        <v>0</v>
      </c>
      <c r="O657" s="37">
        <f>ROUND(F657*VLOOKUP(D657,ALLOCTABLE_Prod_Customer,$O$10,FALSE),0)</f>
        <v>0</v>
      </c>
      <c r="P657" s="37">
        <f>ROUND(F657*VLOOKUP(D657,ALLOCTABLE_Prod_Customer,$P$10,FALSE),0)</f>
        <v>0</v>
      </c>
      <c r="Q657" s="37">
        <f>ROUND(F657*VLOOKUP(D657,ALLOCTABLE_Prod_Customer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4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57">SUM(J656:J657)</f>
        <v>0</v>
      </c>
      <c r="K658" s="83">
        <f t="shared" si="457"/>
        <v>0</v>
      </c>
      <c r="L658" s="83">
        <f t="shared" si="457"/>
        <v>0</v>
      </c>
      <c r="M658" s="83">
        <f t="shared" si="457"/>
        <v>0</v>
      </c>
      <c r="N658" s="83">
        <f t="shared" si="457"/>
        <v>0</v>
      </c>
      <c r="O658" s="83">
        <f t="shared" si="457"/>
        <v>0</v>
      </c>
      <c r="P658" s="83">
        <f t="shared" si="457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58">J649</f>
        <v>0</v>
      </c>
      <c r="K661" s="35">
        <f t="shared" si="458"/>
        <v>0</v>
      </c>
      <c r="L661" s="35">
        <f t="shared" si="458"/>
        <v>0</v>
      </c>
      <c r="M661" s="35">
        <f t="shared" si="458"/>
        <v>0</v>
      </c>
      <c r="N661" s="35">
        <f t="shared" si="458"/>
        <v>0</v>
      </c>
      <c r="O661" s="35">
        <f t="shared" si="458"/>
        <v>0</v>
      </c>
      <c r="P661" s="35">
        <f t="shared" si="458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59">-G653-G658</f>
        <v>0</v>
      </c>
      <c r="H662" s="37">
        <f t="shared" si="459"/>
        <v>0</v>
      </c>
      <c r="I662" s="37">
        <f t="shared" si="459"/>
        <v>0</v>
      </c>
      <c r="J662" s="37">
        <f t="shared" ref="J662:P662" si="460">-J653-J658</f>
        <v>0</v>
      </c>
      <c r="K662" s="37">
        <f t="shared" si="460"/>
        <v>0</v>
      </c>
      <c r="L662" s="37">
        <f t="shared" si="460"/>
        <v>0</v>
      </c>
      <c r="M662" s="37">
        <f t="shared" si="460"/>
        <v>0</v>
      </c>
      <c r="N662" s="37">
        <f t="shared" si="460"/>
        <v>0</v>
      </c>
      <c r="O662" s="37">
        <f t="shared" si="460"/>
        <v>0</v>
      </c>
      <c r="P662" s="37">
        <f t="shared" si="460"/>
        <v>0</v>
      </c>
      <c r="Q662" s="37">
        <f t="shared" si="459"/>
        <v>0</v>
      </c>
      <c r="R662" s="37">
        <f t="shared" si="459"/>
        <v>0</v>
      </c>
      <c r="S662" s="37">
        <f t="shared" si="459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61">SUM(J661:J662)</f>
        <v>0</v>
      </c>
      <c r="K663" s="36">
        <f t="shared" si="461"/>
        <v>0</v>
      </c>
      <c r="L663" s="36">
        <f t="shared" si="461"/>
        <v>0</v>
      </c>
      <c r="M663" s="36">
        <f t="shared" si="461"/>
        <v>0</v>
      </c>
      <c r="N663" s="36">
        <f t="shared" si="461"/>
        <v>0</v>
      </c>
      <c r="O663" s="36">
        <f t="shared" si="461"/>
        <v>0</v>
      </c>
      <c r="P663" s="36">
        <f t="shared" si="461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62">J433</f>
        <v>0</v>
      </c>
      <c r="K666" s="35">
        <f t="shared" si="462"/>
        <v>0</v>
      </c>
      <c r="L666" s="35">
        <f t="shared" si="462"/>
        <v>0</v>
      </c>
      <c r="M666" s="35">
        <f t="shared" si="462"/>
        <v>0</v>
      </c>
      <c r="N666" s="35">
        <f t="shared" si="462"/>
        <v>0</v>
      </c>
      <c r="O666" s="35">
        <f t="shared" si="462"/>
        <v>0</v>
      </c>
      <c r="P666" s="35">
        <f t="shared" si="462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63">-J641</f>
        <v>0</v>
      </c>
      <c r="K667" s="35">
        <f t="shared" si="463"/>
        <v>0</v>
      </c>
      <c r="L667" s="35">
        <f t="shared" si="463"/>
        <v>0</v>
      </c>
      <c r="M667" s="35">
        <f t="shared" si="463"/>
        <v>0</v>
      </c>
      <c r="N667" s="35">
        <f t="shared" si="463"/>
        <v>0</v>
      </c>
      <c r="O667" s="35">
        <f t="shared" si="463"/>
        <v>0</v>
      </c>
      <c r="P667" s="35">
        <f t="shared" si="463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64">J663</f>
        <v>0</v>
      </c>
      <c r="K668" s="35">
        <f t="shared" si="464"/>
        <v>0</v>
      </c>
      <c r="L668" s="35">
        <f t="shared" si="464"/>
        <v>0</v>
      </c>
      <c r="M668" s="35">
        <f t="shared" si="464"/>
        <v>0</v>
      </c>
      <c r="N668" s="35">
        <f t="shared" si="464"/>
        <v>0</v>
      </c>
      <c r="O668" s="35">
        <f t="shared" si="464"/>
        <v>0</v>
      </c>
      <c r="P668" s="35">
        <f t="shared" si="464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32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65">J707</f>
        <v>0</v>
      </c>
      <c r="K669" s="35">
        <f t="shared" si="465"/>
        <v>0</v>
      </c>
      <c r="L669" s="35">
        <f t="shared" si="465"/>
        <v>0</v>
      </c>
      <c r="M669" s="35">
        <f t="shared" si="465"/>
        <v>0</v>
      </c>
      <c r="N669" s="35">
        <f t="shared" si="465"/>
        <v>0</v>
      </c>
      <c r="O669" s="35">
        <f t="shared" si="465"/>
        <v>0</v>
      </c>
      <c r="P669" s="35">
        <f t="shared" si="465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1800" t="s">
        <v>2178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66">J24</f>
        <v>0</v>
      </c>
      <c r="K670" s="35">
        <f t="shared" si="466"/>
        <v>0</v>
      </c>
      <c r="L670" s="35">
        <f t="shared" si="466"/>
        <v>0</v>
      </c>
      <c r="M670" s="35">
        <f t="shared" si="466"/>
        <v>0</v>
      </c>
      <c r="N670" s="35">
        <f t="shared" si="466"/>
        <v>0</v>
      </c>
      <c r="O670" s="35">
        <f t="shared" si="466"/>
        <v>0</v>
      </c>
      <c r="P670" s="35">
        <f t="shared" si="466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67">SUM(J666:J670)</f>
        <v>0</v>
      </c>
      <c r="K671" s="36">
        <f t="shared" si="467"/>
        <v>0</v>
      </c>
      <c r="L671" s="36">
        <f t="shared" si="467"/>
        <v>0</v>
      </c>
      <c r="M671" s="36">
        <f t="shared" si="467"/>
        <v>0</v>
      </c>
      <c r="N671" s="36">
        <f t="shared" si="467"/>
        <v>0</v>
      </c>
      <c r="O671" s="36">
        <f t="shared" si="467"/>
        <v>0</v>
      </c>
      <c r="P671" s="36">
        <f t="shared" si="467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68">ROUND(FIT/(1-FIT),9)</f>
        <v>0.26582278500000001</v>
      </c>
      <c r="G673" s="43">
        <f t="shared" si="468"/>
        <v>0.26582278500000001</v>
      </c>
      <c r="H673" s="43">
        <f t="shared" si="468"/>
        <v>0.26582278500000001</v>
      </c>
      <c r="I673" s="43">
        <f t="shared" si="468"/>
        <v>0.26582278500000001</v>
      </c>
      <c r="J673" s="43">
        <f t="shared" si="468"/>
        <v>0.26582278500000001</v>
      </c>
      <c r="K673" s="43">
        <f t="shared" si="468"/>
        <v>0.26582278500000001</v>
      </c>
      <c r="L673" s="43">
        <f t="shared" si="468"/>
        <v>0.26582278500000001</v>
      </c>
      <c r="M673" s="43">
        <f t="shared" si="468"/>
        <v>0.26582278500000001</v>
      </c>
      <c r="N673" s="43">
        <f t="shared" si="468"/>
        <v>0.26582278500000001</v>
      </c>
      <c r="O673" s="43">
        <f t="shared" si="468"/>
        <v>0.26582278500000001</v>
      </c>
      <c r="P673" s="43">
        <f t="shared" si="468"/>
        <v>0.26582278500000001</v>
      </c>
      <c r="Q673" s="43">
        <f t="shared" si="468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7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69">ROUND(J671*J673,0)</f>
        <v>0</v>
      </c>
      <c r="K674" s="35">
        <f t="shared" si="469"/>
        <v>0</v>
      </c>
      <c r="L674" s="35">
        <f t="shared" si="469"/>
        <v>0</v>
      </c>
      <c r="M674" s="35">
        <f t="shared" si="469"/>
        <v>0</v>
      </c>
      <c r="N674" s="35">
        <f t="shared" si="469"/>
        <v>0</v>
      </c>
      <c r="O674" s="35">
        <f t="shared" si="469"/>
        <v>0</v>
      </c>
      <c r="P674" s="35">
        <f t="shared" si="469"/>
        <v>0</v>
      </c>
      <c r="Q674" s="35">
        <f>ROUND($Q$671*$Q$673,0)</f>
        <v>0</v>
      </c>
      <c r="R674" s="35">
        <f>SUM(G674:Q674)</f>
        <v>0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70">J663</f>
        <v>0</v>
      </c>
      <c r="K675" s="35">
        <f t="shared" si="470"/>
        <v>0</v>
      </c>
      <c r="L675" s="35">
        <f t="shared" si="470"/>
        <v>0</v>
      </c>
      <c r="M675" s="35">
        <f t="shared" si="470"/>
        <v>0</v>
      </c>
      <c r="N675" s="35">
        <f t="shared" si="470"/>
        <v>0</v>
      </c>
      <c r="O675" s="35">
        <f t="shared" si="470"/>
        <v>0</v>
      </c>
      <c r="P675" s="35">
        <f t="shared" si="470"/>
        <v>0</v>
      </c>
      <c r="Q675" s="35">
        <f>$Q$663</f>
        <v>0</v>
      </c>
      <c r="R675" s="35">
        <f>R663</f>
        <v>0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71">SUM(J674:J675)</f>
        <v>0</v>
      </c>
      <c r="K676" s="36">
        <f t="shared" si="471"/>
        <v>0</v>
      </c>
      <c r="L676" s="36">
        <f t="shared" si="471"/>
        <v>0</v>
      </c>
      <c r="M676" s="36">
        <f t="shared" si="471"/>
        <v>0</v>
      </c>
      <c r="N676" s="36">
        <f t="shared" si="471"/>
        <v>0</v>
      </c>
      <c r="O676" s="36">
        <f t="shared" si="471"/>
        <v>0</v>
      </c>
      <c r="P676" s="36">
        <f t="shared" si="471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72">J674</f>
        <v>0</v>
      </c>
      <c r="K680" s="35">
        <f t="shared" si="472"/>
        <v>0</v>
      </c>
      <c r="L680" s="35">
        <f t="shared" si="472"/>
        <v>0</v>
      </c>
      <c r="M680" s="35">
        <f t="shared" si="472"/>
        <v>0</v>
      </c>
      <c r="N680" s="35">
        <f t="shared" si="472"/>
        <v>0</v>
      </c>
      <c r="O680" s="35">
        <f t="shared" si="472"/>
        <v>0</v>
      </c>
      <c r="P680" s="35">
        <f t="shared" si="472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3">
        <f>SUM(G680:G680)</f>
        <v>0</v>
      </c>
      <c r="H681" s="513">
        <f>SUM(H680:H680)</f>
        <v>0</v>
      </c>
      <c r="I681" s="513">
        <f>SUM(I680:I680)</f>
        <v>0</v>
      </c>
      <c r="J681" s="513">
        <f t="shared" ref="J681:P681" si="473">SUM(J680:J680)</f>
        <v>0</v>
      </c>
      <c r="K681" s="513">
        <f t="shared" si="473"/>
        <v>0</v>
      </c>
      <c r="L681" s="513">
        <f t="shared" si="473"/>
        <v>0</v>
      </c>
      <c r="M681" s="513">
        <f t="shared" si="473"/>
        <v>0</v>
      </c>
      <c r="N681" s="513">
        <f t="shared" si="473"/>
        <v>0</v>
      </c>
      <c r="O681" s="513">
        <f t="shared" si="473"/>
        <v>0</v>
      </c>
      <c r="P681" s="513">
        <f t="shared" si="473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5</v>
      </c>
    </row>
    <row r="684" spans="1:19">
      <c r="A684" s="31" t="str">
        <f>$A$2</f>
        <v>PRODUCTION CUSTOMER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74">K$7</f>
        <v>SP</v>
      </c>
      <c r="L689" s="32" t="str">
        <f t="shared" si="474"/>
        <v>DT SEC</v>
      </c>
      <c r="M689" s="32" t="str">
        <f t="shared" si="474"/>
        <v>DT PRI</v>
      </c>
      <c r="N689" s="32" t="str">
        <f t="shared" si="474"/>
        <v>DP</v>
      </c>
      <c r="O689" s="32" t="str">
        <f t="shared" si="474"/>
        <v>TT</v>
      </c>
      <c r="P689" s="32"/>
      <c r="Q689" s="32" t="str">
        <f t="shared" si="474"/>
        <v>OTHER</v>
      </c>
      <c r="R689" s="32"/>
      <c r="S689" s="32"/>
    </row>
    <row r="690" spans="1:19">
      <c r="A690" s="32" t="s">
        <v>478</v>
      </c>
      <c r="B690" s="458"/>
      <c r="C690" s="459"/>
      <c r="D690" s="459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75">K$8</f>
        <v>SECONDARY</v>
      </c>
      <c r="L690" s="32" t="str">
        <f t="shared" si="475"/>
        <v>SECONDARY</v>
      </c>
      <c r="M690" s="32" t="str">
        <f t="shared" si="475"/>
        <v>PRIMARY</v>
      </c>
      <c r="N690" s="32" t="str">
        <f t="shared" si="475"/>
        <v>PRIMARY</v>
      </c>
      <c r="O690" s="32" t="str">
        <f t="shared" si="475"/>
        <v>TRANSMISSION</v>
      </c>
      <c r="P690" s="32" t="str">
        <f t="shared" si="475"/>
        <v>LT</v>
      </c>
      <c r="Q690" s="32" t="str">
        <f t="shared" si="475"/>
        <v>WATER</v>
      </c>
      <c r="R690" s="32" t="str">
        <f>R8</f>
        <v>TOTAL</v>
      </c>
      <c r="S690" s="32" t="str">
        <f t="shared" si="475"/>
        <v>ALL</v>
      </c>
    </row>
    <row r="691" spans="1:19">
      <c r="A691" s="34" t="s">
        <v>479</v>
      </c>
      <c r="B691" s="460" t="s">
        <v>707</v>
      </c>
      <c r="C691" s="461"/>
      <c r="D691" s="462" t="s">
        <v>708</v>
      </c>
      <c r="E691" s="33"/>
      <c r="F691" s="32" t="str">
        <f>F$9</f>
        <v>CUSTOMER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76">K$9</f>
        <v>DISTRIBUTION</v>
      </c>
      <c r="L691" s="32" t="str">
        <f t="shared" si="476"/>
        <v>DISTRIBUTION</v>
      </c>
      <c r="M691" s="32" t="str">
        <f t="shared" si="476"/>
        <v>DISTRIBUTION</v>
      </c>
      <c r="N691" s="32" t="str">
        <f t="shared" si="476"/>
        <v>DISTRIBUTION</v>
      </c>
      <c r="O691" s="32" t="str">
        <f t="shared" si="476"/>
        <v>TIME OF DAY</v>
      </c>
      <c r="P691" s="32" t="str">
        <f t="shared" si="476"/>
        <v>LIGHTING</v>
      </c>
      <c r="Q691" s="32" t="str">
        <f t="shared" si="476"/>
        <v>PUMPING</v>
      </c>
      <c r="R691" s="32" t="str">
        <f>R9</f>
        <v>AT ISSUE</v>
      </c>
      <c r="S691" s="32" t="str">
        <f t="shared" si="476"/>
        <v>OTHER</v>
      </c>
    </row>
    <row r="692" spans="1:19" ht="15">
      <c r="A692" s="445"/>
      <c r="B692" s="463"/>
      <c r="C692" s="464" t="s">
        <v>709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77">K$10</f>
        <v>7</v>
      </c>
      <c r="L692" s="524">
        <f t="shared" si="477"/>
        <v>8</v>
      </c>
      <c r="M692" s="524">
        <f t="shared" si="477"/>
        <v>9</v>
      </c>
      <c r="N692" s="524">
        <f t="shared" si="477"/>
        <v>10</v>
      </c>
      <c r="O692" s="524">
        <f t="shared" si="477"/>
        <v>11</v>
      </c>
      <c r="P692" s="524">
        <f t="shared" si="477"/>
        <v>12</v>
      </c>
      <c r="Q692" s="524">
        <f t="shared" si="477"/>
        <v>13</v>
      </c>
      <c r="R692" s="504"/>
      <c r="S692" s="504" t="s">
        <v>281</v>
      </c>
    </row>
    <row r="693" spans="1:19">
      <c r="A693" s="291">
        <v>1</v>
      </c>
      <c r="B693" s="465" t="s">
        <v>710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2 PROD Classified'!I694</f>
        <v>0</v>
      </c>
      <c r="G694" s="37">
        <f>F694-SUM(H694:Q694)</f>
        <v>0</v>
      </c>
      <c r="H694" s="37">
        <f>ROUND(F694*VLOOKUP(D694,ALLOCTABLE_Prod_Customer,$H$10,FALSE),0)</f>
        <v>0</v>
      </c>
      <c r="I694" s="37">
        <f>ROUND(F694*VLOOKUP(D694,ALLOCTABLE_Prod_Customer,$I$10,FALSE),0)</f>
        <v>0</v>
      </c>
      <c r="J694" s="37">
        <f>ROUND(F694*VLOOKUP(D694,ALLOCTABLE_Prod_Customer,$J$10,FALSE),0)</f>
        <v>0</v>
      </c>
      <c r="K694" s="37">
        <f>ROUND(F694*VLOOKUP(D694,ALLOCTABLE_Prod_Customer,$K$10,FALSE),0)</f>
        <v>0</v>
      </c>
      <c r="L694" s="37">
        <f>ROUND(F694*VLOOKUP(D694,ALLOCTABLE_Prod_Customer,$L$10,FALSE),0)</f>
        <v>0</v>
      </c>
      <c r="M694" s="37">
        <f>ROUND(F694*VLOOKUP(D694,ALLOCTABLE_Prod_Customer,$M$10,FALSE),0)</f>
        <v>0</v>
      </c>
      <c r="N694" s="37">
        <f>ROUND(F694*VLOOKUP(D694,ALLOCTABLE_Prod_Customer,$N$10,FALSE),0)</f>
        <v>0</v>
      </c>
      <c r="O694" s="37">
        <f>ROUND(F694*VLOOKUP(D694,ALLOCTABLE_Prod_Customer,$O$10,FALSE),0)</f>
        <v>0</v>
      </c>
      <c r="P694" s="37">
        <f>ROUND(F694*VLOOKUP(D694,ALLOCTABLE_Prod_Customer,$P$10,FALSE),0)</f>
        <v>0</v>
      </c>
      <c r="Q694" s="37">
        <f>ROUND(F694*VLOOKUP(D694,ALLOCTABLE_Prod_Customer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2 PROD Classified'!I695</f>
        <v>0</v>
      </c>
      <c r="G695" s="37">
        <f>F695-SUM(H695:Q695)</f>
        <v>0</v>
      </c>
      <c r="H695" s="37">
        <f>ROUND(F695*VLOOKUP(D695,ALLOCTABLE_Prod_Customer,$H$10,FALSE),0)</f>
        <v>0</v>
      </c>
      <c r="I695" s="37">
        <f>ROUND(F695*VLOOKUP(D695,ALLOCTABLE_Prod_Customer,$I$10,FALSE),0)</f>
        <v>0</v>
      </c>
      <c r="J695" s="37">
        <f>ROUND(F695*VLOOKUP(D695,ALLOCTABLE_Prod_Customer,$J$10,FALSE),0)</f>
        <v>0</v>
      </c>
      <c r="K695" s="37">
        <f>ROUND(F695*VLOOKUP(D695,ALLOCTABLE_Prod_Customer,$K$10,FALSE),0)</f>
        <v>0</v>
      </c>
      <c r="L695" s="37">
        <f>ROUND(F695*VLOOKUP(D695,ALLOCTABLE_Prod_Customer,$L$10,FALSE),0)</f>
        <v>0</v>
      </c>
      <c r="M695" s="37">
        <f>ROUND(F695*VLOOKUP(D695,ALLOCTABLE_Prod_Customer,$M$10,FALSE),0)</f>
        <v>0</v>
      </c>
      <c r="N695" s="37">
        <f>ROUND(F695*VLOOKUP(D695,ALLOCTABLE_Prod_Customer,$N$10,FALSE),0)</f>
        <v>0</v>
      </c>
      <c r="O695" s="37">
        <f>ROUND(F695*VLOOKUP(D695,ALLOCTABLE_Prod_Customer,$O$10,FALSE),0)</f>
        <v>0</v>
      </c>
      <c r="P695" s="37">
        <f>ROUND(F695*VLOOKUP(D695,ALLOCTABLE_Prod_Customer,$P$10,FALSE),0)</f>
        <v>0</v>
      </c>
      <c r="Q695" s="37">
        <f>ROUND(F695*VLOOKUP(D695,ALLOCTABLE_Prod_Customer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712</v>
      </c>
      <c r="C696" s="458"/>
      <c r="D696" s="473"/>
      <c r="E696" s="18"/>
      <c r="F696" s="509">
        <f>SUM(F694:F695)</f>
        <v>0</v>
      </c>
      <c r="G696" s="510">
        <f t="shared" ref="G696:S696" si="478">SUM(G694:G695)</f>
        <v>0</v>
      </c>
      <c r="H696" s="510">
        <f t="shared" si="478"/>
        <v>0</v>
      </c>
      <c r="I696" s="510">
        <f t="shared" si="478"/>
        <v>0</v>
      </c>
      <c r="J696" s="510">
        <f t="shared" ref="J696:P696" si="479">SUM(J694:J695)</f>
        <v>0</v>
      </c>
      <c r="K696" s="510">
        <f t="shared" si="479"/>
        <v>0</v>
      </c>
      <c r="L696" s="510">
        <f t="shared" si="479"/>
        <v>0</v>
      </c>
      <c r="M696" s="510">
        <f t="shared" si="479"/>
        <v>0</v>
      </c>
      <c r="N696" s="510">
        <f t="shared" si="479"/>
        <v>0</v>
      </c>
      <c r="O696" s="510">
        <f t="shared" si="479"/>
        <v>0</v>
      </c>
      <c r="P696" s="510">
        <f t="shared" si="479"/>
        <v>0</v>
      </c>
      <c r="Q696" s="510">
        <f t="shared" si="478"/>
        <v>0</v>
      </c>
      <c r="R696" s="509">
        <f t="shared" si="478"/>
        <v>0</v>
      </c>
      <c r="S696" s="509">
        <f t="shared" si="478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713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714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2 PROD Classified'!I700</f>
        <v>0</v>
      </c>
      <c r="G700" s="37">
        <f>F700-SUM(H700:Q700)</f>
        <v>0</v>
      </c>
      <c r="H700" s="37">
        <f>ROUND(F700*VLOOKUP(D700,ALLOCTABLE_Prod_Customer,$H$10,FALSE),0)</f>
        <v>0</v>
      </c>
      <c r="I700" s="37">
        <f>ROUND(F700*VLOOKUP(D700,ALLOCTABLE_Prod_Customer,$I$10,FALSE),0)</f>
        <v>0</v>
      </c>
      <c r="J700" s="37">
        <f>ROUND(F700*VLOOKUP(D700,ALLOCTABLE_Prod_Customer,$J$10,FALSE),0)</f>
        <v>0</v>
      </c>
      <c r="K700" s="37">
        <f>ROUND(F700*VLOOKUP(D700,ALLOCTABLE_Prod_Customer,$K$10,FALSE),0)</f>
        <v>0</v>
      </c>
      <c r="L700" s="37">
        <f>ROUND(F700*VLOOKUP(D700,ALLOCTABLE_Prod_Customer,$L$10,FALSE),0)</f>
        <v>0</v>
      </c>
      <c r="M700" s="37">
        <f>ROUND(F700*VLOOKUP(D700,ALLOCTABLE_Prod_Customer,$M$10,FALSE),0)</f>
        <v>0</v>
      </c>
      <c r="N700" s="37">
        <f>ROUND(F700*VLOOKUP(D700,ALLOCTABLE_Prod_Customer,$N$10,FALSE),0)</f>
        <v>0</v>
      </c>
      <c r="O700" s="37">
        <f>ROUND(F700*VLOOKUP(D700,ALLOCTABLE_Prod_Customer,$O$10,FALSE),0)</f>
        <v>0</v>
      </c>
      <c r="P700" s="37">
        <f>ROUND(F700*VLOOKUP(D700,ALLOCTABLE_Prod_Customer,$P$10,FALSE),0)</f>
        <v>0</v>
      </c>
      <c r="Q700" s="37">
        <f>ROUND(F700*VLOOKUP(D700,ALLOCTABLE_Prod_Customer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2" t="s">
        <v>716</v>
      </c>
      <c r="C701" s="458"/>
      <c r="D701" s="473"/>
      <c r="E701" s="18"/>
      <c r="F701" s="509">
        <f>SUM(F700)</f>
        <v>0</v>
      </c>
      <c r="G701" s="510">
        <f t="shared" ref="G701:S701" si="480">SUM(G700)</f>
        <v>0</v>
      </c>
      <c r="H701" s="510">
        <f t="shared" si="480"/>
        <v>0</v>
      </c>
      <c r="I701" s="510">
        <f t="shared" si="480"/>
        <v>0</v>
      </c>
      <c r="J701" s="510">
        <f t="shared" ref="J701:P701" si="481">SUM(J700)</f>
        <v>0</v>
      </c>
      <c r="K701" s="510">
        <f t="shared" si="481"/>
        <v>0</v>
      </c>
      <c r="L701" s="510">
        <f t="shared" si="481"/>
        <v>0</v>
      </c>
      <c r="M701" s="510">
        <f t="shared" si="481"/>
        <v>0</v>
      </c>
      <c r="N701" s="510">
        <f t="shared" si="481"/>
        <v>0</v>
      </c>
      <c r="O701" s="510">
        <f t="shared" si="481"/>
        <v>0</v>
      </c>
      <c r="P701" s="510">
        <f t="shared" si="481"/>
        <v>0</v>
      </c>
      <c r="Q701" s="510">
        <f t="shared" si="480"/>
        <v>0</v>
      </c>
      <c r="R701" s="509">
        <f t="shared" si="480"/>
        <v>0</v>
      </c>
      <c r="S701" s="509">
        <f t="shared" si="480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17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2 PROD Classified'!I704</f>
        <v>0</v>
      </c>
      <c r="G704" s="37">
        <f>F704-SUM(H704:Q704)</f>
        <v>0</v>
      </c>
      <c r="H704" s="37">
        <f>ROUND(F704*VLOOKUP(D704,ALLOCTABLE_Prod_Customer,$H$10,FALSE),0)</f>
        <v>0</v>
      </c>
      <c r="I704" s="37">
        <f>ROUND(F704*VLOOKUP(D704,ALLOCTABLE_Prod_Customer,$I$10,FALSE),0)</f>
        <v>0</v>
      </c>
      <c r="J704" s="37">
        <f>ROUND(F704*VLOOKUP(D704,ALLOCTABLE_Prod_Customer,$J$10,FALSE),0)</f>
        <v>0</v>
      </c>
      <c r="K704" s="37">
        <f>ROUND(F704*VLOOKUP(D704,ALLOCTABLE_Prod_Customer,$K$10,FALSE),0)</f>
        <v>0</v>
      </c>
      <c r="L704" s="37">
        <f>ROUND(F704*VLOOKUP(D704,ALLOCTABLE_Prod_Customer,$L$10,FALSE),0)</f>
        <v>0</v>
      </c>
      <c r="M704" s="37">
        <f>ROUND(F704*VLOOKUP(D704,ALLOCTABLE_Prod_Customer,$M$10,FALSE),0)</f>
        <v>0</v>
      </c>
      <c r="N704" s="37">
        <f>ROUND(F704*VLOOKUP(D704,ALLOCTABLE_Prod_Customer,$N$10,FALSE),0)</f>
        <v>0</v>
      </c>
      <c r="O704" s="37">
        <f>ROUND(F704*VLOOKUP(D704,ALLOCTABLE_Prod_Customer,$O$10,FALSE),0)</f>
        <v>0</v>
      </c>
      <c r="P704" s="37">
        <f>ROUND(F704*VLOOKUP(D704,ALLOCTABLE_Prod_Customer,$P$10,FALSE),0)</f>
        <v>0</v>
      </c>
      <c r="Q704" s="37">
        <f>ROUND(F704*VLOOKUP(D704,ALLOCTABLE_Prod_Customer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19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82">SUM(J704)</f>
        <v>0</v>
      </c>
      <c r="K705" s="510">
        <f t="shared" si="482"/>
        <v>0</v>
      </c>
      <c r="L705" s="510">
        <f t="shared" si="482"/>
        <v>0</v>
      </c>
      <c r="M705" s="510">
        <f t="shared" si="482"/>
        <v>0</v>
      </c>
      <c r="N705" s="510">
        <f t="shared" si="482"/>
        <v>0</v>
      </c>
      <c r="O705" s="510">
        <f t="shared" si="482"/>
        <v>0</v>
      </c>
      <c r="P705" s="510">
        <f t="shared" si="482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20</v>
      </c>
      <c r="C707" s="458"/>
      <c r="D707" s="481"/>
      <c r="E707" s="18"/>
      <c r="F707" s="23">
        <f>F705+F701</f>
        <v>0</v>
      </c>
      <c r="G707" s="507">
        <f>G705+G701</f>
        <v>0</v>
      </c>
      <c r="H707" s="507">
        <f>H705+H701</f>
        <v>0</v>
      </c>
      <c r="I707" s="507">
        <f>I705+I701</f>
        <v>0</v>
      </c>
      <c r="J707" s="507">
        <f t="shared" ref="J707:P707" si="483">J705+J701</f>
        <v>0</v>
      </c>
      <c r="K707" s="507">
        <f t="shared" si="483"/>
        <v>0</v>
      </c>
      <c r="L707" s="507">
        <f t="shared" si="483"/>
        <v>0</v>
      </c>
      <c r="M707" s="507">
        <f t="shared" si="483"/>
        <v>0</v>
      </c>
      <c r="N707" s="507">
        <f t="shared" si="483"/>
        <v>0</v>
      </c>
      <c r="O707" s="507">
        <f t="shared" si="483"/>
        <v>0</v>
      </c>
      <c r="P707" s="507">
        <f t="shared" si="483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21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0</v>
      </c>
      <c r="G711" s="507">
        <f>G433</f>
        <v>0</v>
      </c>
      <c r="H711" s="507">
        <f>H433</f>
        <v>0</v>
      </c>
      <c r="I711" s="507">
        <f>I433</f>
        <v>0</v>
      </c>
      <c r="J711" s="507">
        <f t="shared" ref="J711:P711" si="484">J433</f>
        <v>0</v>
      </c>
      <c r="K711" s="507">
        <f t="shared" si="484"/>
        <v>0</v>
      </c>
      <c r="L711" s="507">
        <f t="shared" si="484"/>
        <v>0</v>
      </c>
      <c r="M711" s="507">
        <f t="shared" si="484"/>
        <v>0</v>
      </c>
      <c r="N711" s="507">
        <f t="shared" si="484"/>
        <v>0</v>
      </c>
      <c r="O711" s="507">
        <f t="shared" si="484"/>
        <v>0</v>
      </c>
      <c r="P711" s="507">
        <f t="shared" si="484"/>
        <v>0</v>
      </c>
      <c r="Q711" s="1275">
        <f>Q433</f>
        <v>0</v>
      </c>
      <c r="R711" s="1275">
        <f>R433</f>
        <v>0</v>
      </c>
      <c r="S711" s="1275">
        <f>S433</f>
        <v>0</v>
      </c>
    </row>
    <row r="712" spans="1:19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0</v>
      </c>
      <c r="G712" s="507">
        <f>G676</f>
        <v>0</v>
      </c>
      <c r="H712" s="507">
        <f>H676</f>
        <v>0</v>
      </c>
      <c r="I712" s="507">
        <f>I676</f>
        <v>0</v>
      </c>
      <c r="J712" s="507">
        <f t="shared" ref="J712:P712" si="485">J676</f>
        <v>0</v>
      </c>
      <c r="K712" s="507">
        <f t="shared" si="485"/>
        <v>0</v>
      </c>
      <c r="L712" s="507">
        <f t="shared" si="485"/>
        <v>0</v>
      </c>
      <c r="M712" s="507">
        <f t="shared" si="485"/>
        <v>0</v>
      </c>
      <c r="N712" s="507">
        <f t="shared" si="485"/>
        <v>0</v>
      </c>
      <c r="O712" s="507">
        <f t="shared" si="485"/>
        <v>0</v>
      </c>
      <c r="P712" s="507">
        <f t="shared" si="485"/>
        <v>0</v>
      </c>
      <c r="Q712" s="1275">
        <f>Q676</f>
        <v>0</v>
      </c>
      <c r="R712" s="1275">
        <f>R676</f>
        <v>0</v>
      </c>
      <c r="S712" s="1275">
        <f>S676</f>
        <v>0</v>
      </c>
    </row>
    <row r="713" spans="1:19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0</v>
      </c>
      <c r="G713" s="507">
        <f>-G641</f>
        <v>0</v>
      </c>
      <c r="H713" s="507">
        <f>-H641</f>
        <v>0</v>
      </c>
      <c r="I713" s="507">
        <f>-I641</f>
        <v>0</v>
      </c>
      <c r="J713" s="507">
        <f t="shared" ref="J713:P713" si="486">-J641</f>
        <v>0</v>
      </c>
      <c r="K713" s="507">
        <f t="shared" si="486"/>
        <v>0</v>
      </c>
      <c r="L713" s="507">
        <f t="shared" si="486"/>
        <v>0</v>
      </c>
      <c r="M713" s="507">
        <f t="shared" si="486"/>
        <v>0</v>
      </c>
      <c r="N713" s="507">
        <f t="shared" si="486"/>
        <v>0</v>
      </c>
      <c r="O713" s="507">
        <f t="shared" si="486"/>
        <v>0</v>
      </c>
      <c r="P713" s="507">
        <f t="shared" si="486"/>
        <v>0</v>
      </c>
      <c r="Q713" s="1275">
        <f>-Q641</f>
        <v>0</v>
      </c>
      <c r="R713" s="1275">
        <f>-R641</f>
        <v>0</v>
      </c>
      <c r="S713" s="1275">
        <f>-S641</f>
        <v>0</v>
      </c>
    </row>
    <row r="714" spans="1:19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0</v>
      </c>
      <c r="G714" s="507">
        <f>-G696</f>
        <v>0</v>
      </c>
      <c r="H714" s="507">
        <f>-H696</f>
        <v>0</v>
      </c>
      <c r="I714" s="507">
        <f>-I696</f>
        <v>0</v>
      </c>
      <c r="J714" s="507">
        <f t="shared" ref="J714:P714" si="487">-J696</f>
        <v>0</v>
      </c>
      <c r="K714" s="507">
        <f t="shared" si="487"/>
        <v>0</v>
      </c>
      <c r="L714" s="507">
        <f t="shared" si="487"/>
        <v>0</v>
      </c>
      <c r="M714" s="507">
        <f t="shared" si="487"/>
        <v>0</v>
      </c>
      <c r="N714" s="507">
        <f t="shared" si="487"/>
        <v>0</v>
      </c>
      <c r="O714" s="507">
        <f t="shared" si="487"/>
        <v>0</v>
      </c>
      <c r="P714" s="507">
        <f t="shared" si="487"/>
        <v>0</v>
      </c>
      <c r="Q714" s="1275">
        <f>-Q696</f>
        <v>0</v>
      </c>
      <c r="R714" s="1275">
        <f>-R696</f>
        <v>0</v>
      </c>
      <c r="S714" s="1275">
        <f>-S696</f>
        <v>0</v>
      </c>
    </row>
    <row r="715" spans="1:19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88">J24</f>
        <v>0</v>
      </c>
      <c r="K715" s="507">
        <f t="shared" si="488"/>
        <v>0</v>
      </c>
      <c r="L715" s="507">
        <f t="shared" si="488"/>
        <v>0</v>
      </c>
      <c r="M715" s="507">
        <f t="shared" si="488"/>
        <v>0</v>
      </c>
      <c r="N715" s="507">
        <f t="shared" si="488"/>
        <v>0</v>
      </c>
      <c r="O715" s="507">
        <f t="shared" si="488"/>
        <v>0</v>
      </c>
      <c r="P715" s="507">
        <f t="shared" si="488"/>
        <v>0</v>
      </c>
      <c r="Q715" s="1275">
        <f>Q24</f>
        <v>0</v>
      </c>
      <c r="R715" s="1275">
        <f>R24</f>
        <v>0</v>
      </c>
      <c r="S715" s="1275">
        <f>S24</f>
        <v>0</v>
      </c>
    </row>
    <row r="716" spans="1:19">
      <c r="A716" s="291">
        <v>24</v>
      </c>
      <c r="B716" s="471" t="s">
        <v>724</v>
      </c>
      <c r="C716" s="471"/>
      <c r="D716" s="481"/>
      <c r="E716" s="18"/>
      <c r="F716" s="511">
        <f>F707</f>
        <v>0</v>
      </c>
      <c r="G716" s="507">
        <f>G707</f>
        <v>0</v>
      </c>
      <c r="H716" s="507">
        <f>H707</f>
        <v>0</v>
      </c>
      <c r="I716" s="507">
        <f>I707</f>
        <v>0</v>
      </c>
      <c r="J716" s="507">
        <f t="shared" ref="J716:P716" si="489">J707</f>
        <v>0</v>
      </c>
      <c r="K716" s="507">
        <f t="shared" si="489"/>
        <v>0</v>
      </c>
      <c r="L716" s="507">
        <f t="shared" si="489"/>
        <v>0</v>
      </c>
      <c r="M716" s="507">
        <f t="shared" si="489"/>
        <v>0</v>
      </c>
      <c r="N716" s="507">
        <f t="shared" si="489"/>
        <v>0</v>
      </c>
      <c r="O716" s="507">
        <f t="shared" si="489"/>
        <v>0</v>
      </c>
      <c r="P716" s="507">
        <f t="shared" si="489"/>
        <v>0</v>
      </c>
      <c r="Q716" s="511">
        <f>Q707</f>
        <v>0</v>
      </c>
      <c r="R716" s="511">
        <f>R707</f>
        <v>0</v>
      </c>
      <c r="S716" s="511">
        <f>S707</f>
        <v>0</v>
      </c>
    </row>
    <row r="717" spans="1:19">
      <c r="A717" s="291">
        <v>25</v>
      </c>
      <c r="B717" s="332" t="s">
        <v>725</v>
      </c>
      <c r="C717" s="458"/>
      <c r="D717" s="481"/>
      <c r="E717" s="18"/>
      <c r="F717" s="509">
        <f>SUM(F711:F716)</f>
        <v>0</v>
      </c>
      <c r="G717" s="510">
        <f>SUM(G711:G716)</f>
        <v>0</v>
      </c>
      <c r="H717" s="510">
        <f>SUM(H711:H716)</f>
        <v>0</v>
      </c>
      <c r="I717" s="510">
        <f>SUM(I711:I716)</f>
        <v>0</v>
      </c>
      <c r="J717" s="510">
        <f t="shared" ref="J717:P717" si="490">SUM(J711:J716)</f>
        <v>0</v>
      </c>
      <c r="K717" s="510">
        <f t="shared" si="490"/>
        <v>0</v>
      </c>
      <c r="L717" s="510">
        <f t="shared" si="490"/>
        <v>0</v>
      </c>
      <c r="M717" s="510">
        <f t="shared" si="490"/>
        <v>0</v>
      </c>
      <c r="N717" s="510">
        <f t="shared" si="490"/>
        <v>0</v>
      </c>
      <c r="O717" s="510">
        <f t="shared" si="490"/>
        <v>0</v>
      </c>
      <c r="P717" s="510">
        <f t="shared" si="490"/>
        <v>0</v>
      </c>
      <c r="Q717" s="509">
        <f>SUM(Q711:Q716)</f>
        <v>0</v>
      </c>
      <c r="R717" s="509">
        <f>SUM(R711:R716)</f>
        <v>0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26</v>
      </c>
      <c r="C719" s="458"/>
      <c r="D719" s="481"/>
      <c r="E719" s="18"/>
      <c r="F719" s="488">
        <f t="shared" ref="F719:S719" si="491">ROUND(SIT/(1-SIT),8)</f>
        <v>5.2282660000000002E-2</v>
      </c>
      <c r="G719" s="505">
        <f t="shared" si="491"/>
        <v>5.2282660000000002E-2</v>
      </c>
      <c r="H719" s="505">
        <f t="shared" si="491"/>
        <v>5.2282660000000002E-2</v>
      </c>
      <c r="I719" s="505">
        <f t="shared" si="491"/>
        <v>5.2282660000000002E-2</v>
      </c>
      <c r="J719" s="505">
        <f t="shared" si="491"/>
        <v>5.2282660000000002E-2</v>
      </c>
      <c r="K719" s="505">
        <f t="shared" si="491"/>
        <v>5.2282660000000002E-2</v>
      </c>
      <c r="L719" s="505">
        <f t="shared" si="491"/>
        <v>5.2282660000000002E-2</v>
      </c>
      <c r="M719" s="505">
        <f t="shared" si="491"/>
        <v>5.2282660000000002E-2</v>
      </c>
      <c r="N719" s="505">
        <f t="shared" si="491"/>
        <v>5.2282660000000002E-2</v>
      </c>
      <c r="O719" s="505">
        <f t="shared" si="491"/>
        <v>5.2282660000000002E-2</v>
      </c>
      <c r="P719" s="505">
        <f t="shared" si="491"/>
        <v>5.2282660000000002E-2</v>
      </c>
      <c r="Q719" s="488">
        <f t="shared" si="491"/>
        <v>5.2282660000000002E-2</v>
      </c>
      <c r="R719" s="488">
        <f t="shared" si="491"/>
        <v>5.2282660000000002E-2</v>
      </c>
      <c r="S719" s="488">
        <f t="shared" si="491"/>
        <v>5.2282660000000002E-2</v>
      </c>
    </row>
    <row r="720" spans="1:19">
      <c r="A720" s="291">
        <v>28</v>
      </c>
      <c r="B720" s="458" t="s">
        <v>727</v>
      </c>
      <c r="C720" s="458"/>
      <c r="D720" s="481"/>
      <c r="E720" s="18"/>
      <c r="F720" s="492">
        <f>ROUND(F717*F719,0)</f>
        <v>0</v>
      </c>
      <c r="G720" s="508">
        <f>F720-SUM(H720:Q720)</f>
        <v>0</v>
      </c>
      <c r="H720" s="508">
        <f>ROUND(H717*H719,0)</f>
        <v>0</v>
      </c>
      <c r="I720" s="508">
        <f>ROUND(I717*I719,0)</f>
        <v>0</v>
      </c>
      <c r="J720" s="508">
        <f t="shared" ref="J720:P720" si="492">ROUND(J717*J719,0)</f>
        <v>0</v>
      </c>
      <c r="K720" s="508">
        <f t="shared" si="492"/>
        <v>0</v>
      </c>
      <c r="L720" s="508">
        <f t="shared" si="492"/>
        <v>0</v>
      </c>
      <c r="M720" s="508">
        <f t="shared" si="492"/>
        <v>0</v>
      </c>
      <c r="N720" s="508">
        <f t="shared" si="492"/>
        <v>0</v>
      </c>
      <c r="O720" s="508">
        <f t="shared" si="492"/>
        <v>0</v>
      </c>
      <c r="P720" s="508">
        <f t="shared" si="492"/>
        <v>0</v>
      </c>
      <c r="Q720" s="492">
        <f>ROUND(Q717*Q719,0)</f>
        <v>0</v>
      </c>
      <c r="R720" s="492">
        <f>SUM(G720:Q720)</f>
        <v>0</v>
      </c>
      <c r="S720" s="35">
        <f>F720-R720</f>
        <v>0</v>
      </c>
    </row>
    <row r="721" spans="1:19">
      <c r="A721" s="291">
        <v>29</v>
      </c>
      <c r="B721" s="471" t="s">
        <v>728</v>
      </c>
      <c r="C721" s="471"/>
      <c r="D721" s="481"/>
      <c r="E721" s="18"/>
      <c r="F721" s="492">
        <f>F707</f>
        <v>0</v>
      </c>
      <c r="G721" s="508">
        <f>G707</f>
        <v>0</v>
      </c>
      <c r="H721" s="508">
        <f>H707</f>
        <v>0</v>
      </c>
      <c r="I721" s="508">
        <f>I707</f>
        <v>0</v>
      </c>
      <c r="J721" s="508">
        <f t="shared" ref="J721:P721" si="493">J707</f>
        <v>0</v>
      </c>
      <c r="K721" s="508">
        <f t="shared" si="493"/>
        <v>0</v>
      </c>
      <c r="L721" s="508">
        <f t="shared" si="493"/>
        <v>0</v>
      </c>
      <c r="M721" s="508">
        <f t="shared" si="493"/>
        <v>0</v>
      </c>
      <c r="N721" s="508">
        <f t="shared" si="493"/>
        <v>0</v>
      </c>
      <c r="O721" s="508">
        <f t="shared" si="493"/>
        <v>0</v>
      </c>
      <c r="P721" s="508">
        <f t="shared" si="493"/>
        <v>0</v>
      </c>
      <c r="Q721" s="492">
        <f>Q707</f>
        <v>0</v>
      </c>
      <c r="R721" s="492">
        <f>SUM(G721:Q721)</f>
        <v>0</v>
      </c>
      <c r="S721" s="35">
        <f>F721-R721</f>
        <v>0</v>
      </c>
    </row>
    <row r="722" spans="1:19">
      <c r="A722" s="291">
        <v>30</v>
      </c>
      <c r="B722" s="332" t="s">
        <v>729</v>
      </c>
      <c r="C722" s="458"/>
      <c r="D722" s="481"/>
      <c r="E722" s="18"/>
      <c r="F722" s="512">
        <f t="shared" ref="F722:R722" si="494">F721+F720</f>
        <v>0</v>
      </c>
      <c r="G722" s="512">
        <f t="shared" si="494"/>
        <v>0</v>
      </c>
      <c r="H722" s="512">
        <f t="shared" si="494"/>
        <v>0</v>
      </c>
      <c r="I722" s="512">
        <f t="shared" si="494"/>
        <v>0</v>
      </c>
      <c r="J722" s="512">
        <f t="shared" ref="J722:P722" si="495">J721+J720</f>
        <v>0</v>
      </c>
      <c r="K722" s="512">
        <f t="shared" si="495"/>
        <v>0</v>
      </c>
      <c r="L722" s="512">
        <f t="shared" si="495"/>
        <v>0</v>
      </c>
      <c r="M722" s="512">
        <f t="shared" si="495"/>
        <v>0</v>
      </c>
      <c r="N722" s="512">
        <f t="shared" si="495"/>
        <v>0</v>
      </c>
      <c r="O722" s="512">
        <f t="shared" si="495"/>
        <v>0</v>
      </c>
      <c r="P722" s="512">
        <f t="shared" si="495"/>
        <v>0</v>
      </c>
      <c r="Q722" s="512">
        <f t="shared" si="494"/>
        <v>0</v>
      </c>
      <c r="R722" s="512">
        <f t="shared" si="494"/>
        <v>0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30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27</v>
      </c>
      <c r="C725" s="458"/>
      <c r="D725" s="481"/>
      <c r="E725" s="18"/>
      <c r="F725" s="492">
        <f>F720</f>
        <v>0</v>
      </c>
      <c r="G725" s="508">
        <f>G720</f>
        <v>0</v>
      </c>
      <c r="H725" s="508">
        <f>H720</f>
        <v>0</v>
      </c>
      <c r="I725" s="508">
        <f>I720</f>
        <v>0</v>
      </c>
      <c r="J725" s="508">
        <f t="shared" ref="J725:P725" si="496">J720</f>
        <v>0</v>
      </c>
      <c r="K725" s="508">
        <f t="shared" si="496"/>
        <v>0</v>
      </c>
      <c r="L725" s="508">
        <f t="shared" si="496"/>
        <v>0</v>
      </c>
      <c r="M725" s="508">
        <f t="shared" si="496"/>
        <v>0</v>
      </c>
      <c r="N725" s="508">
        <f t="shared" si="496"/>
        <v>0</v>
      </c>
      <c r="O725" s="508">
        <f t="shared" si="496"/>
        <v>0</v>
      </c>
      <c r="P725" s="508">
        <f t="shared" si="496"/>
        <v>0</v>
      </c>
      <c r="Q725" s="492">
        <f>Q720</f>
        <v>0</v>
      </c>
      <c r="R725" s="492">
        <f>SUM(G725:Q725)</f>
        <v>0</v>
      </c>
      <c r="S725" s="35">
        <f>F725-R725</f>
        <v>0</v>
      </c>
    </row>
    <row r="726" spans="1:19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97">J705</f>
        <v>0</v>
      </c>
      <c r="K726" s="508">
        <f t="shared" si="497"/>
        <v>0</v>
      </c>
      <c r="L726" s="508">
        <f t="shared" si="497"/>
        <v>0</v>
      </c>
      <c r="M726" s="508">
        <f t="shared" si="497"/>
        <v>0</v>
      </c>
      <c r="N726" s="508">
        <f t="shared" si="497"/>
        <v>0</v>
      </c>
      <c r="O726" s="508">
        <f t="shared" si="497"/>
        <v>0</v>
      </c>
      <c r="P726" s="508">
        <f t="shared" si="497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31</v>
      </c>
      <c r="C727" s="458"/>
      <c r="D727" s="481"/>
      <c r="E727" s="18"/>
      <c r="F727" s="512">
        <f t="shared" ref="F727:R727" si="498">F725+F726</f>
        <v>0</v>
      </c>
      <c r="G727" s="512">
        <f t="shared" si="498"/>
        <v>0</v>
      </c>
      <c r="H727" s="512">
        <f t="shared" si="498"/>
        <v>0</v>
      </c>
      <c r="I727" s="512">
        <f t="shared" si="498"/>
        <v>0</v>
      </c>
      <c r="J727" s="512">
        <f t="shared" ref="J727:P727" si="499">J725+J726</f>
        <v>0</v>
      </c>
      <c r="K727" s="512">
        <f t="shared" si="499"/>
        <v>0</v>
      </c>
      <c r="L727" s="512">
        <f t="shared" si="499"/>
        <v>0</v>
      </c>
      <c r="M727" s="512">
        <f t="shared" si="499"/>
        <v>0</v>
      </c>
      <c r="N727" s="512">
        <f t="shared" si="499"/>
        <v>0</v>
      </c>
      <c r="O727" s="512">
        <f t="shared" si="499"/>
        <v>0</v>
      </c>
      <c r="P727" s="512">
        <f t="shared" si="499"/>
        <v>0</v>
      </c>
      <c r="Q727" s="512">
        <f t="shared" si="498"/>
        <v>0</v>
      </c>
      <c r="R727" s="512">
        <f t="shared" si="498"/>
        <v>0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500">(SIT*(1-FIT))+((1-SIT)*(1-FIT)*RevTax)+FIT</f>
        <v>0.24925115</v>
      </c>
      <c r="G729" s="500">
        <f t="shared" si="500"/>
        <v>0.24925115</v>
      </c>
      <c r="H729" s="500">
        <f t="shared" si="500"/>
        <v>0.24925115</v>
      </c>
      <c r="I729" s="500">
        <f t="shared" si="500"/>
        <v>0.24925115</v>
      </c>
      <c r="J729" s="500">
        <f t="shared" si="500"/>
        <v>0.24925115</v>
      </c>
      <c r="K729" s="500">
        <f t="shared" si="500"/>
        <v>0.24925115</v>
      </c>
      <c r="L729" s="500">
        <f t="shared" si="500"/>
        <v>0.24925115</v>
      </c>
      <c r="M729" s="500">
        <f t="shared" si="500"/>
        <v>0.24925115</v>
      </c>
      <c r="N729" s="500">
        <f t="shared" si="500"/>
        <v>0.24925115</v>
      </c>
      <c r="O729" s="500">
        <f t="shared" si="500"/>
        <v>0.24925115</v>
      </c>
      <c r="P729" s="500">
        <f t="shared" si="500"/>
        <v>0.24925115</v>
      </c>
      <c r="Q729" s="500">
        <f t="shared" si="500"/>
        <v>0.24925115</v>
      </c>
      <c r="R729" s="500">
        <f t="shared" si="500"/>
        <v>0.24925115</v>
      </c>
      <c r="S729" s="500">
        <f t="shared" si="500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5</v>
      </c>
      <c r="S731" s="18"/>
    </row>
    <row r="732" spans="1:19">
      <c r="A732" s="31" t="str">
        <f>$A$2</f>
        <v>PRODUCTION CUSTOMER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9-0027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501">K$7</f>
        <v>SP</v>
      </c>
      <c r="L737" s="32" t="str">
        <f t="shared" si="501"/>
        <v>DT SEC</v>
      </c>
      <c r="M737" s="32" t="str">
        <f t="shared" si="501"/>
        <v>DT PRI</v>
      </c>
      <c r="N737" s="32" t="str">
        <f t="shared" si="501"/>
        <v>DP</v>
      </c>
      <c r="O737" s="32" t="str">
        <f t="shared" si="501"/>
        <v>TT</v>
      </c>
      <c r="P737" s="32"/>
      <c r="Q737" s="32" t="str">
        <f t="shared" si="501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502">K$8</f>
        <v>SECONDARY</v>
      </c>
      <c r="L738" s="32" t="str">
        <f t="shared" si="502"/>
        <v>SECONDARY</v>
      </c>
      <c r="M738" s="32" t="str">
        <f t="shared" si="502"/>
        <v>PRIMARY</v>
      </c>
      <c r="N738" s="32" t="str">
        <f t="shared" si="502"/>
        <v>PRIMARY</v>
      </c>
      <c r="O738" s="32" t="str">
        <f t="shared" si="502"/>
        <v>TRANSMISSION</v>
      </c>
      <c r="P738" s="32" t="str">
        <f t="shared" si="502"/>
        <v>LT</v>
      </c>
      <c r="Q738" s="32" t="str">
        <f t="shared" si="502"/>
        <v>WATER</v>
      </c>
      <c r="R738" s="32" t="str">
        <f>R8</f>
        <v>TOTAL</v>
      </c>
      <c r="S738" s="32" t="str">
        <f t="shared" si="502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CUSTOMER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503">K$9</f>
        <v>DISTRIBUTION</v>
      </c>
      <c r="L739" s="32" t="str">
        <f t="shared" si="503"/>
        <v>DISTRIBUTION</v>
      </c>
      <c r="M739" s="32" t="str">
        <f t="shared" si="503"/>
        <v>DISTRIBUTION</v>
      </c>
      <c r="N739" s="32" t="str">
        <f t="shared" si="503"/>
        <v>DISTRIBUTION</v>
      </c>
      <c r="O739" s="32" t="str">
        <f t="shared" si="503"/>
        <v>TIME OF DAY</v>
      </c>
      <c r="P739" s="32" t="str">
        <f t="shared" si="503"/>
        <v>LIGHTING</v>
      </c>
      <c r="Q739" s="32" t="str">
        <f t="shared" si="503"/>
        <v>PUMPING</v>
      </c>
      <c r="R739" s="32" t="str">
        <f>R9</f>
        <v>AT ISSUE</v>
      </c>
      <c r="S739" s="32" t="str">
        <f t="shared" si="503"/>
        <v>OTHER</v>
      </c>
    </row>
    <row r="740" spans="1:19">
      <c r="C740" s="162" t="s">
        <v>290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504">K$10</f>
        <v>7</v>
      </c>
      <c r="L740" s="524">
        <f t="shared" si="504"/>
        <v>8</v>
      </c>
      <c r="M740" s="524">
        <f t="shared" si="504"/>
        <v>9</v>
      </c>
      <c r="N740" s="524">
        <f t="shared" si="504"/>
        <v>10</v>
      </c>
      <c r="O740" s="524">
        <f t="shared" si="504"/>
        <v>11</v>
      </c>
      <c r="P740" s="524">
        <f t="shared" si="504"/>
        <v>12</v>
      </c>
      <c r="Q740" s="524">
        <f t="shared" si="504"/>
        <v>13</v>
      </c>
      <c r="R740" s="504"/>
      <c r="S740" s="504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I742</f>
        <v>0</v>
      </c>
      <c r="G742" s="37">
        <f t="shared" ref="G742:G749" si="505">F742-SUM(H742:Q742)</f>
        <v>0</v>
      </c>
      <c r="H742" s="37">
        <f t="shared" ref="H742:H749" si="506">ROUND(F742*VLOOKUP(D742,ALLOCTABLE_Prod_Customer,$H$10,FALSE),0)</f>
        <v>0</v>
      </c>
      <c r="I742" s="37">
        <f t="shared" ref="I742:I749" si="507">ROUND(F742*VLOOKUP(D742,ALLOCTABLE_Prod_Customer,$I$10,FALSE),0)</f>
        <v>0</v>
      </c>
      <c r="J742" s="37">
        <f t="shared" ref="J742:J749" si="508">ROUND(F742*VLOOKUP(D742,ALLOCTABLE_Prod_Customer,$J$10,FALSE),0)</f>
        <v>0</v>
      </c>
      <c r="K742" s="37">
        <f t="shared" ref="K742:K749" si="509">ROUND(F742*VLOOKUP(D742,ALLOCTABLE_Prod_Customer,$K$10,FALSE),0)</f>
        <v>0</v>
      </c>
      <c r="L742" s="37">
        <f t="shared" ref="L742:L749" si="510">ROUND(F742*VLOOKUP(D742,ALLOCTABLE_Prod_Customer,$L$10,FALSE),0)</f>
        <v>0</v>
      </c>
      <c r="M742" s="37">
        <f t="shared" ref="M742:M749" si="511">ROUND(F742*VLOOKUP(D742,ALLOCTABLE_Prod_Customer,$M$10,FALSE),0)</f>
        <v>0</v>
      </c>
      <c r="N742" s="37">
        <f t="shared" ref="N742:N749" si="512">ROUND(F742*VLOOKUP(D742,ALLOCTABLE_Prod_Customer,$N$10,FALSE),0)</f>
        <v>0</v>
      </c>
      <c r="O742" s="37">
        <f t="shared" ref="O742:O749" si="513">ROUND(F742*VLOOKUP(D742,ALLOCTABLE_Prod_Customer,$O$10,FALSE),0)</f>
        <v>0</v>
      </c>
      <c r="P742" s="37">
        <f t="shared" ref="P742:P749" si="514">ROUND(F742*VLOOKUP(D742,ALLOCTABLE_Prod_Customer,$P$10,FALSE),0)</f>
        <v>0</v>
      </c>
      <c r="Q742" s="37">
        <f t="shared" ref="Q742:Q749" si="515">ROUND(F742*VLOOKUP(D742,ALLOCTABLE_Prod_Customer,$Q$10,FALSE),0)</f>
        <v>0</v>
      </c>
      <c r="R742" s="35">
        <f t="shared" ref="R742:R749" si="516">SUM(G742:Q742)</f>
        <v>0</v>
      </c>
      <c r="S742" s="35">
        <f t="shared" ref="S742:S749" si="517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2 PROD Classified'!I743</f>
        <v>0</v>
      </c>
      <c r="G743" s="37">
        <f t="shared" si="505"/>
        <v>0</v>
      </c>
      <c r="H743" s="37">
        <f t="shared" si="506"/>
        <v>0</v>
      </c>
      <c r="I743" s="37">
        <f t="shared" si="507"/>
        <v>0</v>
      </c>
      <c r="J743" s="37">
        <f t="shared" si="508"/>
        <v>0</v>
      </c>
      <c r="K743" s="37">
        <f t="shared" si="509"/>
        <v>0</v>
      </c>
      <c r="L743" s="37">
        <f t="shared" si="510"/>
        <v>0</v>
      </c>
      <c r="M743" s="37">
        <f t="shared" si="511"/>
        <v>0</v>
      </c>
      <c r="N743" s="37">
        <f t="shared" si="512"/>
        <v>0</v>
      </c>
      <c r="O743" s="37">
        <f t="shared" si="513"/>
        <v>0</v>
      </c>
      <c r="P743" s="37">
        <f t="shared" si="514"/>
        <v>0</v>
      </c>
      <c r="Q743" s="37">
        <f t="shared" si="515"/>
        <v>0</v>
      </c>
      <c r="R743" s="35">
        <f t="shared" si="516"/>
        <v>0</v>
      </c>
      <c r="S743" s="35">
        <f t="shared" si="517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I744</f>
        <v>0</v>
      </c>
      <c r="G744" s="37">
        <f t="shared" si="505"/>
        <v>0</v>
      </c>
      <c r="H744" s="37">
        <f t="shared" si="506"/>
        <v>0</v>
      </c>
      <c r="I744" s="37">
        <f t="shared" si="507"/>
        <v>0</v>
      </c>
      <c r="J744" s="37">
        <f t="shared" si="508"/>
        <v>0</v>
      </c>
      <c r="K744" s="37">
        <f t="shared" si="509"/>
        <v>0</v>
      </c>
      <c r="L744" s="37">
        <f t="shared" si="510"/>
        <v>0</v>
      </c>
      <c r="M744" s="37">
        <f t="shared" si="511"/>
        <v>0</v>
      </c>
      <c r="N744" s="37">
        <f t="shared" si="512"/>
        <v>0</v>
      </c>
      <c r="O744" s="37">
        <f t="shared" si="513"/>
        <v>0</v>
      </c>
      <c r="P744" s="37">
        <f t="shared" si="514"/>
        <v>0</v>
      </c>
      <c r="Q744" s="37">
        <f t="shared" si="515"/>
        <v>0</v>
      </c>
      <c r="R744" s="1251">
        <f t="shared" si="516"/>
        <v>0</v>
      </c>
      <c r="S744" s="35">
        <f t="shared" si="517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I745</f>
        <v>0</v>
      </c>
      <c r="G745" s="37">
        <f t="shared" si="505"/>
        <v>0</v>
      </c>
      <c r="H745" s="37">
        <f t="shared" si="506"/>
        <v>0</v>
      </c>
      <c r="I745" s="37">
        <f t="shared" si="507"/>
        <v>0</v>
      </c>
      <c r="J745" s="37">
        <f t="shared" si="508"/>
        <v>0</v>
      </c>
      <c r="K745" s="37">
        <f t="shared" si="509"/>
        <v>0</v>
      </c>
      <c r="L745" s="37">
        <f t="shared" si="510"/>
        <v>0</v>
      </c>
      <c r="M745" s="37">
        <f t="shared" si="511"/>
        <v>0</v>
      </c>
      <c r="N745" s="37">
        <f t="shared" si="512"/>
        <v>0</v>
      </c>
      <c r="O745" s="37">
        <f t="shared" si="513"/>
        <v>0</v>
      </c>
      <c r="P745" s="37">
        <f t="shared" si="514"/>
        <v>0</v>
      </c>
      <c r="Q745" s="37">
        <f t="shared" si="515"/>
        <v>0</v>
      </c>
      <c r="R745" s="1251">
        <f t="shared" si="516"/>
        <v>0</v>
      </c>
      <c r="S745" s="35">
        <f t="shared" si="517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v>0</v>
      </c>
      <c r="G746" s="1252">
        <f>F746-SUM(H746:Q746)</f>
        <v>0</v>
      </c>
      <c r="H746" s="1252">
        <f t="shared" si="506"/>
        <v>0</v>
      </c>
      <c r="I746" s="1252">
        <f t="shared" si="507"/>
        <v>0</v>
      </c>
      <c r="J746" s="1252">
        <f t="shared" si="508"/>
        <v>0</v>
      </c>
      <c r="K746" s="1252">
        <f t="shared" si="509"/>
        <v>0</v>
      </c>
      <c r="L746" s="1252">
        <f t="shared" si="510"/>
        <v>0</v>
      </c>
      <c r="M746" s="1252">
        <f t="shared" si="511"/>
        <v>0</v>
      </c>
      <c r="N746" s="1252">
        <f t="shared" si="512"/>
        <v>0</v>
      </c>
      <c r="O746" s="1252">
        <f t="shared" si="513"/>
        <v>0</v>
      </c>
      <c r="P746" s="1252">
        <f t="shared" si="514"/>
        <v>0</v>
      </c>
      <c r="Q746" s="1252">
        <f>ROUND(F746*VLOOKUP(D746,ALLOCTABLE_Prod_Customer,$Q$10,FALSE),0)</f>
        <v>0</v>
      </c>
      <c r="R746" s="1251">
        <f t="shared" si="516"/>
        <v>0</v>
      </c>
      <c r="S746" s="1251">
        <f t="shared" si="517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v>0</v>
      </c>
      <c r="G747" s="1252">
        <f>F747-SUM(H747:Q747)</f>
        <v>0</v>
      </c>
      <c r="H747" s="1252">
        <f t="shared" si="506"/>
        <v>0</v>
      </c>
      <c r="I747" s="1252">
        <f t="shared" si="507"/>
        <v>0</v>
      </c>
      <c r="J747" s="1252">
        <f t="shared" si="508"/>
        <v>0</v>
      </c>
      <c r="K747" s="1252">
        <f t="shared" si="509"/>
        <v>0</v>
      </c>
      <c r="L747" s="1252">
        <f t="shared" si="510"/>
        <v>0</v>
      </c>
      <c r="M747" s="1252">
        <f t="shared" si="511"/>
        <v>0</v>
      </c>
      <c r="N747" s="1252">
        <f t="shared" si="512"/>
        <v>0</v>
      </c>
      <c r="O747" s="1252">
        <f t="shared" si="513"/>
        <v>0</v>
      </c>
      <c r="P747" s="1252">
        <f t="shared" si="514"/>
        <v>0</v>
      </c>
      <c r="Q747" s="1252">
        <f>ROUND(F747*VLOOKUP(D747,ALLOCTABLE_Prod_Customer,$Q$10,FALSE),0)</f>
        <v>0</v>
      </c>
      <c r="R747" s="1251">
        <f t="shared" si="516"/>
        <v>0</v>
      </c>
      <c r="S747" s="1251">
        <f t="shared" si="517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v>0</v>
      </c>
      <c r="G748" s="1252">
        <f>F748-SUM(H748:Q748)</f>
        <v>0</v>
      </c>
      <c r="H748" s="1252">
        <f t="shared" si="506"/>
        <v>0</v>
      </c>
      <c r="I748" s="1252">
        <f t="shared" si="507"/>
        <v>0</v>
      </c>
      <c r="J748" s="1252">
        <f t="shared" si="508"/>
        <v>0</v>
      </c>
      <c r="K748" s="1252">
        <f t="shared" si="509"/>
        <v>0</v>
      </c>
      <c r="L748" s="1252">
        <f t="shared" si="510"/>
        <v>0</v>
      </c>
      <c r="M748" s="1252">
        <f t="shared" si="511"/>
        <v>0</v>
      </c>
      <c r="N748" s="1252">
        <f t="shared" si="512"/>
        <v>0</v>
      </c>
      <c r="O748" s="1252">
        <f t="shared" si="513"/>
        <v>0</v>
      </c>
      <c r="P748" s="1252">
        <f t="shared" si="514"/>
        <v>0</v>
      </c>
      <c r="Q748" s="1252">
        <f>ROUND(F748*VLOOKUP(D748,ALLOCTABLE_Prod_Customer,$Q$10,FALSE),0)</f>
        <v>0</v>
      </c>
      <c r="R748" s="1251">
        <f t="shared" si="516"/>
        <v>0</v>
      </c>
      <c r="S748" s="1251">
        <f t="shared" si="517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82">
        <f>'FR-16(7)(v)-2 PROD Classified'!I749</f>
        <v>0</v>
      </c>
      <c r="G749" s="37">
        <f t="shared" si="505"/>
        <v>0</v>
      </c>
      <c r="H749" s="37">
        <f t="shared" si="506"/>
        <v>0</v>
      </c>
      <c r="I749" s="37">
        <f t="shared" si="507"/>
        <v>0</v>
      </c>
      <c r="J749" s="37">
        <f t="shared" si="508"/>
        <v>0</v>
      </c>
      <c r="K749" s="37">
        <f t="shared" si="509"/>
        <v>0</v>
      </c>
      <c r="L749" s="37">
        <f t="shared" si="510"/>
        <v>0</v>
      </c>
      <c r="M749" s="37">
        <f t="shared" si="511"/>
        <v>0</v>
      </c>
      <c r="N749" s="37">
        <f t="shared" si="512"/>
        <v>0</v>
      </c>
      <c r="O749" s="37">
        <f t="shared" si="513"/>
        <v>0</v>
      </c>
      <c r="P749" s="37">
        <f t="shared" si="514"/>
        <v>0</v>
      </c>
      <c r="Q749" s="37">
        <f t="shared" si="515"/>
        <v>0</v>
      </c>
      <c r="R749" s="35">
        <f t="shared" si="516"/>
        <v>0</v>
      </c>
      <c r="S749" s="35">
        <f t="shared" si="517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18">SUM(J742:J749)</f>
        <v>0</v>
      </c>
      <c r="K750" s="36">
        <f t="shared" si="518"/>
        <v>0</v>
      </c>
      <c r="L750" s="36">
        <f t="shared" si="518"/>
        <v>0</v>
      </c>
      <c r="M750" s="36">
        <f t="shared" si="518"/>
        <v>0</v>
      </c>
      <c r="N750" s="36">
        <f t="shared" si="518"/>
        <v>0</v>
      </c>
      <c r="O750" s="36">
        <f t="shared" si="518"/>
        <v>0</v>
      </c>
      <c r="P750" s="36">
        <f t="shared" si="518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519">J618</f>
        <v>0</v>
      </c>
      <c r="K753" s="35">
        <f t="shared" si="519"/>
        <v>0</v>
      </c>
      <c r="L753" s="35">
        <f t="shared" si="519"/>
        <v>0</v>
      </c>
      <c r="M753" s="35">
        <f t="shared" si="519"/>
        <v>0</v>
      </c>
      <c r="N753" s="35">
        <f t="shared" si="519"/>
        <v>0</v>
      </c>
      <c r="O753" s="35">
        <f t="shared" si="519"/>
        <v>0</v>
      </c>
      <c r="P753" s="35">
        <f t="shared" si="519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47">
        <v>14</v>
      </c>
      <c r="C754" s="20" t="s">
        <v>41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20">J433</f>
        <v>0</v>
      </c>
      <c r="K754" s="35">
        <f t="shared" si="520"/>
        <v>0</v>
      </c>
      <c r="L754" s="35">
        <f t="shared" si="520"/>
        <v>0</v>
      </c>
      <c r="M754" s="35">
        <f t="shared" si="520"/>
        <v>0</v>
      </c>
      <c r="N754" s="35">
        <f t="shared" si="520"/>
        <v>0</v>
      </c>
      <c r="O754" s="35">
        <f t="shared" si="520"/>
        <v>0</v>
      </c>
      <c r="P754" s="35">
        <f t="shared" si="520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1252">
        <f>F676</f>
        <v>0</v>
      </c>
      <c r="G755" s="1252">
        <f>G676</f>
        <v>0</v>
      </c>
      <c r="H755" s="35">
        <f>H676</f>
        <v>0</v>
      </c>
      <c r="I755" s="35">
        <f>I676</f>
        <v>0</v>
      </c>
      <c r="J755" s="35">
        <f t="shared" ref="J755:P755" si="521">J676</f>
        <v>0</v>
      </c>
      <c r="K755" s="35">
        <f t="shared" si="521"/>
        <v>0</v>
      </c>
      <c r="L755" s="35">
        <f t="shared" si="521"/>
        <v>0</v>
      </c>
      <c r="M755" s="35">
        <f t="shared" si="521"/>
        <v>0</v>
      </c>
      <c r="N755" s="35">
        <f t="shared" si="521"/>
        <v>0</v>
      </c>
      <c r="O755" s="35">
        <f t="shared" si="521"/>
        <v>0</v>
      </c>
      <c r="P755" s="35">
        <f t="shared" si="521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1252">
        <f>F722</f>
        <v>0</v>
      </c>
      <c r="G756" s="1252">
        <f t="shared" ref="G756:S756" si="522">G722</f>
        <v>0</v>
      </c>
      <c r="H756" s="35">
        <f t="shared" si="522"/>
        <v>0</v>
      </c>
      <c r="I756" s="35">
        <f t="shared" si="522"/>
        <v>0</v>
      </c>
      <c r="J756" s="35">
        <f t="shared" ref="J756:P756" si="523">J722</f>
        <v>0</v>
      </c>
      <c r="K756" s="35">
        <f t="shared" si="523"/>
        <v>0</v>
      </c>
      <c r="L756" s="35">
        <f t="shared" si="523"/>
        <v>0</v>
      </c>
      <c r="M756" s="35">
        <f t="shared" si="523"/>
        <v>0</v>
      </c>
      <c r="N756" s="35">
        <f t="shared" si="523"/>
        <v>0</v>
      </c>
      <c r="O756" s="35">
        <f t="shared" si="523"/>
        <v>0</v>
      </c>
      <c r="P756" s="35">
        <f t="shared" si="523"/>
        <v>0</v>
      </c>
      <c r="Q756" s="35">
        <f t="shared" si="522"/>
        <v>0</v>
      </c>
      <c r="R756" s="35">
        <f t="shared" si="522"/>
        <v>0</v>
      </c>
      <c r="S756" s="35">
        <f t="shared" si="522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24">-J750</f>
        <v>0</v>
      </c>
      <c r="K757" s="35">
        <f t="shared" si="524"/>
        <v>0</v>
      </c>
      <c r="L757" s="35">
        <f t="shared" si="524"/>
        <v>0</v>
      </c>
      <c r="M757" s="35">
        <f t="shared" si="524"/>
        <v>0</v>
      </c>
      <c r="N757" s="35">
        <f t="shared" si="524"/>
        <v>0</v>
      </c>
      <c r="O757" s="35">
        <f t="shared" si="524"/>
        <v>0</v>
      </c>
      <c r="P757" s="35">
        <f t="shared" si="524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25">SUM(J752:J757)</f>
        <v>0</v>
      </c>
      <c r="K758" s="36">
        <f t="shared" si="525"/>
        <v>0</v>
      </c>
      <c r="L758" s="36">
        <f t="shared" si="525"/>
        <v>0</v>
      </c>
      <c r="M758" s="36">
        <f t="shared" si="525"/>
        <v>0</v>
      </c>
      <c r="N758" s="36">
        <f t="shared" si="525"/>
        <v>0</v>
      </c>
      <c r="O758" s="36">
        <f t="shared" si="525"/>
        <v>0</v>
      </c>
      <c r="P758" s="36">
        <f t="shared" si="525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26">-J757</f>
        <v>0</v>
      </c>
      <c r="K760" s="35">
        <f t="shared" si="526"/>
        <v>0</v>
      </c>
      <c r="L760" s="35">
        <f t="shared" si="526"/>
        <v>0</v>
      </c>
      <c r="M760" s="35">
        <f t="shared" si="526"/>
        <v>0</v>
      </c>
      <c r="N760" s="35">
        <f t="shared" si="526"/>
        <v>0</v>
      </c>
      <c r="O760" s="35">
        <f t="shared" si="526"/>
        <v>0</v>
      </c>
      <c r="P760" s="35">
        <f t="shared" si="526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27">J989</f>
        <v>0</v>
      </c>
      <c r="K761" s="35">
        <f t="shared" si="527"/>
        <v>0</v>
      </c>
      <c r="L761" s="35">
        <f t="shared" si="527"/>
        <v>0</v>
      </c>
      <c r="M761" s="35">
        <f t="shared" si="527"/>
        <v>0</v>
      </c>
      <c r="N761" s="35">
        <f t="shared" si="527"/>
        <v>0</v>
      </c>
      <c r="O761" s="35">
        <f t="shared" si="527"/>
        <v>0</v>
      </c>
      <c r="P761" s="35">
        <f t="shared" si="527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28">J760-J761</f>
        <v>0</v>
      </c>
      <c r="K762" s="36">
        <f t="shared" si="528"/>
        <v>0</v>
      </c>
      <c r="L762" s="36">
        <f t="shared" si="528"/>
        <v>0</v>
      </c>
      <c r="M762" s="36">
        <f t="shared" si="528"/>
        <v>0</v>
      </c>
      <c r="N762" s="36">
        <f t="shared" si="528"/>
        <v>0</v>
      </c>
      <c r="O762" s="36">
        <f t="shared" si="528"/>
        <v>0</v>
      </c>
      <c r="P762" s="36">
        <f t="shared" si="528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29">ROUND(F817/(1-F817),8)</f>
        <v>0</v>
      </c>
      <c r="G764" s="38">
        <f t="shared" si="529"/>
        <v>0</v>
      </c>
      <c r="H764" s="38">
        <f t="shared" si="529"/>
        <v>0</v>
      </c>
      <c r="I764" s="38">
        <f t="shared" si="529"/>
        <v>0</v>
      </c>
      <c r="J764" s="38">
        <f t="shared" ref="J764:P764" si="530">ROUND(J817/(1-J817),8)</f>
        <v>0</v>
      </c>
      <c r="K764" s="38">
        <f t="shared" si="530"/>
        <v>0</v>
      </c>
      <c r="L764" s="38">
        <f t="shared" si="530"/>
        <v>0</v>
      </c>
      <c r="M764" s="38">
        <f t="shared" si="530"/>
        <v>0</v>
      </c>
      <c r="N764" s="38">
        <f t="shared" si="530"/>
        <v>0</v>
      </c>
      <c r="O764" s="38">
        <f t="shared" si="530"/>
        <v>0</v>
      </c>
      <c r="P764" s="38">
        <f t="shared" si="530"/>
        <v>0</v>
      </c>
      <c r="Q764" s="38">
        <f t="shared" si="529"/>
        <v>0</v>
      </c>
      <c r="R764" s="38">
        <f t="shared" si="529"/>
        <v>0</v>
      </c>
      <c r="S764" s="38">
        <f t="shared" si="529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31">ROUND(J764*J762,0)</f>
        <v>0</v>
      </c>
      <c r="K765" s="35">
        <f t="shared" si="531"/>
        <v>0</v>
      </c>
      <c r="L765" s="35">
        <f t="shared" si="531"/>
        <v>0</v>
      </c>
      <c r="M765" s="35">
        <f t="shared" si="531"/>
        <v>0</v>
      </c>
      <c r="N765" s="35">
        <f t="shared" si="531"/>
        <v>0</v>
      </c>
      <c r="O765" s="35">
        <f t="shared" si="531"/>
        <v>0</v>
      </c>
      <c r="P765" s="35">
        <f t="shared" si="531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32">ROUND(J764*J758,0)</f>
        <v>0</v>
      </c>
      <c r="K766" s="104">
        <f t="shared" si="532"/>
        <v>0</v>
      </c>
      <c r="L766" s="104">
        <f t="shared" si="532"/>
        <v>0</v>
      </c>
      <c r="M766" s="104">
        <f t="shared" si="532"/>
        <v>0</v>
      </c>
      <c r="N766" s="104">
        <f t="shared" si="532"/>
        <v>0</v>
      </c>
      <c r="O766" s="104">
        <f t="shared" si="532"/>
        <v>0</v>
      </c>
      <c r="P766" s="104">
        <f t="shared" si="532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33">J766+J765</f>
        <v>0</v>
      </c>
      <c r="K767" s="513">
        <f t="shared" si="533"/>
        <v>0</v>
      </c>
      <c r="L767" s="513">
        <f t="shared" si="533"/>
        <v>0</v>
      </c>
      <c r="M767" s="513">
        <f t="shared" si="533"/>
        <v>0</v>
      </c>
      <c r="N767" s="513">
        <f t="shared" si="533"/>
        <v>0</v>
      </c>
      <c r="O767" s="513">
        <f t="shared" si="533"/>
        <v>0</v>
      </c>
      <c r="P767" s="513">
        <f t="shared" si="533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1800" t="s">
        <v>2178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34">J24</f>
        <v>0</v>
      </c>
      <c r="K769" s="104">
        <f t="shared" si="534"/>
        <v>0</v>
      </c>
      <c r="L769" s="104">
        <f t="shared" si="534"/>
        <v>0</v>
      </c>
      <c r="M769" s="104">
        <f t="shared" si="534"/>
        <v>0</v>
      </c>
      <c r="N769" s="104">
        <f t="shared" si="534"/>
        <v>0</v>
      </c>
      <c r="O769" s="104">
        <f t="shared" si="534"/>
        <v>0</v>
      </c>
      <c r="P769" s="104">
        <f t="shared" si="534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35">F769+F767+F758</f>
        <v>0</v>
      </c>
      <c r="G770" s="513">
        <f t="shared" si="535"/>
        <v>0</v>
      </c>
      <c r="H770" s="513">
        <f t="shared" si="535"/>
        <v>0</v>
      </c>
      <c r="I770" s="513">
        <f t="shared" si="535"/>
        <v>0</v>
      </c>
      <c r="J770" s="513">
        <f t="shared" si="535"/>
        <v>0</v>
      </c>
      <c r="K770" s="513">
        <f t="shared" si="535"/>
        <v>0</v>
      </c>
      <c r="L770" s="513">
        <f t="shared" si="535"/>
        <v>0</v>
      </c>
      <c r="M770" s="513">
        <f t="shared" si="535"/>
        <v>0</v>
      </c>
      <c r="N770" s="513">
        <f t="shared" si="535"/>
        <v>0</v>
      </c>
      <c r="O770" s="513">
        <f t="shared" si="535"/>
        <v>0</v>
      </c>
      <c r="P770" s="513">
        <f t="shared" si="535"/>
        <v>0</v>
      </c>
      <c r="Q770" s="36">
        <f t="shared" si="535"/>
        <v>0</v>
      </c>
      <c r="R770" s="36">
        <f t="shared" si="535"/>
        <v>0</v>
      </c>
      <c r="S770" s="36">
        <f>S767+S758</f>
        <v>0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471</v>
      </c>
      <c r="D772" s="32"/>
      <c r="E772" s="18"/>
      <c r="F772" s="37">
        <f>F868</f>
        <v>0</v>
      </c>
      <c r="G772" s="35">
        <f>G868</f>
        <v>0</v>
      </c>
      <c r="H772" s="35">
        <f>H868</f>
        <v>0</v>
      </c>
      <c r="I772" s="35">
        <f>I868</f>
        <v>0</v>
      </c>
      <c r="J772" s="35">
        <f t="shared" ref="J772:P772" si="536">J868</f>
        <v>0</v>
      </c>
      <c r="K772" s="35">
        <f t="shared" si="536"/>
        <v>0</v>
      </c>
      <c r="L772" s="35">
        <f t="shared" si="536"/>
        <v>0</v>
      </c>
      <c r="M772" s="35">
        <f t="shared" si="536"/>
        <v>0</v>
      </c>
      <c r="N772" s="35">
        <f t="shared" si="536"/>
        <v>0</v>
      </c>
      <c r="O772" s="35">
        <f t="shared" si="536"/>
        <v>0</v>
      </c>
      <c r="P772" s="35">
        <f t="shared" si="536"/>
        <v>0</v>
      </c>
      <c r="Q772" s="35">
        <f>Q868</f>
        <v>0</v>
      </c>
      <c r="R772" s="35">
        <f>R868</f>
        <v>0</v>
      </c>
      <c r="S772" s="35">
        <f>S868</f>
        <v>0</v>
      </c>
    </row>
    <row r="773" spans="1:19">
      <c r="A773" s="1247">
        <v>33</v>
      </c>
      <c r="B773" s="20" t="s">
        <v>606</v>
      </c>
      <c r="D773" s="32"/>
      <c r="E773" s="18"/>
      <c r="F773" s="35">
        <f>-F770</f>
        <v>0</v>
      </c>
      <c r="G773" s="35">
        <f>-G770</f>
        <v>0</v>
      </c>
      <c r="H773" s="35">
        <f>-H770</f>
        <v>0</v>
      </c>
      <c r="I773" s="35">
        <f>-I770</f>
        <v>0</v>
      </c>
      <c r="J773" s="35">
        <f t="shared" ref="J773:P773" si="537">-J770</f>
        <v>0</v>
      </c>
      <c r="K773" s="35">
        <f t="shared" si="537"/>
        <v>0</v>
      </c>
      <c r="L773" s="35">
        <f t="shared" si="537"/>
        <v>0</v>
      </c>
      <c r="M773" s="35">
        <f t="shared" si="537"/>
        <v>0</v>
      </c>
      <c r="N773" s="35">
        <f t="shared" si="537"/>
        <v>0</v>
      </c>
      <c r="O773" s="35">
        <f t="shared" si="537"/>
        <v>0</v>
      </c>
      <c r="P773" s="35">
        <f t="shared" si="537"/>
        <v>0</v>
      </c>
      <c r="Q773" s="35">
        <f>-Q770</f>
        <v>0</v>
      </c>
      <c r="R773" s="35">
        <f>-R770</f>
        <v>0</v>
      </c>
      <c r="S773" s="35">
        <f>-S770</f>
        <v>0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38">J773+J772</f>
        <v>0</v>
      </c>
      <c r="K774" s="35">
        <f t="shared" si="538"/>
        <v>0</v>
      </c>
      <c r="L774" s="35">
        <f t="shared" si="538"/>
        <v>0</v>
      </c>
      <c r="M774" s="35">
        <f t="shared" si="538"/>
        <v>0</v>
      </c>
      <c r="N774" s="35">
        <f t="shared" si="538"/>
        <v>0</v>
      </c>
      <c r="O774" s="35">
        <f t="shared" si="538"/>
        <v>0</v>
      </c>
      <c r="P774" s="35">
        <f t="shared" si="538"/>
        <v>0</v>
      </c>
      <c r="Q774" s="35">
        <f>Q773+Q772</f>
        <v>0</v>
      </c>
      <c r="R774" s="35">
        <f>SUM(G774:Q774)</f>
        <v>0</v>
      </c>
      <c r="S774" s="1251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39">G729</f>
        <v>0.24925115</v>
      </c>
      <c r="H775" s="38">
        <f t="shared" si="539"/>
        <v>0.24925115</v>
      </c>
      <c r="I775" s="38">
        <f t="shared" si="539"/>
        <v>0.24925115</v>
      </c>
      <c r="J775" s="38">
        <f t="shared" ref="J775:P775" si="540">J729</f>
        <v>0.24925115</v>
      </c>
      <c r="K775" s="38">
        <f t="shared" si="540"/>
        <v>0.24925115</v>
      </c>
      <c r="L775" s="38">
        <f t="shared" si="540"/>
        <v>0.24925115</v>
      </c>
      <c r="M775" s="38">
        <f t="shared" si="540"/>
        <v>0.24925115</v>
      </c>
      <c r="N775" s="38">
        <f t="shared" si="540"/>
        <v>0.24925115</v>
      </c>
      <c r="O775" s="38">
        <f t="shared" si="540"/>
        <v>0.24925115</v>
      </c>
      <c r="P775" s="38">
        <f t="shared" si="540"/>
        <v>0.24925115</v>
      </c>
      <c r="Q775" s="38">
        <f t="shared" si="539"/>
        <v>0.24925115</v>
      </c>
      <c r="R775" s="38">
        <f t="shared" si="539"/>
        <v>0.24925115</v>
      </c>
      <c r="S775" s="38">
        <f t="shared" si="539"/>
        <v>0.24925115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2 PROD Classified'!I776</f>
        <v>0</v>
      </c>
      <c r="G776" s="1252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41">ROUND(J775*J774,0)</f>
        <v>0</v>
      </c>
      <c r="K776" s="35">
        <f t="shared" si="541"/>
        <v>0</v>
      </c>
      <c r="L776" s="35">
        <f t="shared" si="541"/>
        <v>0</v>
      </c>
      <c r="M776" s="35">
        <f t="shared" si="541"/>
        <v>0</v>
      </c>
      <c r="N776" s="35">
        <f t="shared" si="541"/>
        <v>0</v>
      </c>
      <c r="O776" s="35">
        <f t="shared" si="541"/>
        <v>0</v>
      </c>
      <c r="P776" s="35">
        <f t="shared" si="541"/>
        <v>0</v>
      </c>
      <c r="Q776" s="35">
        <f>ROUND(Q775*Q774,0)</f>
        <v>0</v>
      </c>
      <c r="R776" s="35">
        <f>SUM(G776:Q776)</f>
        <v>0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42">J774-J776</f>
        <v>0</v>
      </c>
      <c r="K777" s="35">
        <f t="shared" si="542"/>
        <v>0</v>
      </c>
      <c r="L777" s="35">
        <f t="shared" si="542"/>
        <v>0</v>
      </c>
      <c r="M777" s="35">
        <f t="shared" si="542"/>
        <v>0</v>
      </c>
      <c r="N777" s="35">
        <f t="shared" si="542"/>
        <v>0</v>
      </c>
      <c r="O777" s="35">
        <f t="shared" si="542"/>
        <v>0</v>
      </c>
      <c r="P777" s="35">
        <f t="shared" si="542"/>
        <v>0</v>
      </c>
      <c r="Q777" s="35">
        <f>Q774-Q776</f>
        <v>0</v>
      </c>
      <c r="R777" s="35">
        <f>SUM(G777:Q777)</f>
        <v>0</v>
      </c>
      <c r="S777" s="1251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5</v>
      </c>
      <c r="S779" s="18"/>
    </row>
    <row r="780" spans="1:19">
      <c r="A780" s="31" t="str">
        <f>$A$2</f>
        <v>PRODUCTION CUSTOMER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9-0027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43">K$7</f>
        <v>SP</v>
      </c>
      <c r="L785" s="32" t="str">
        <f t="shared" si="543"/>
        <v>DT SEC</v>
      </c>
      <c r="M785" s="32" t="str">
        <f t="shared" si="543"/>
        <v>DT PRI</v>
      </c>
      <c r="N785" s="32" t="str">
        <f t="shared" si="543"/>
        <v>DP</v>
      </c>
      <c r="O785" s="32" t="str">
        <f t="shared" si="543"/>
        <v>TT</v>
      </c>
      <c r="P785" s="32"/>
      <c r="Q785" s="32" t="str">
        <f t="shared" si="543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44">K$8</f>
        <v>SECONDARY</v>
      </c>
      <c r="L786" s="32" t="str">
        <f t="shared" si="544"/>
        <v>SECONDARY</v>
      </c>
      <c r="M786" s="32" t="str">
        <f t="shared" si="544"/>
        <v>PRIMARY</v>
      </c>
      <c r="N786" s="32" t="str">
        <f t="shared" si="544"/>
        <v>PRIMARY</v>
      </c>
      <c r="O786" s="32" t="str">
        <f t="shared" si="544"/>
        <v>TRANSMISSION</v>
      </c>
      <c r="P786" s="32" t="str">
        <f t="shared" si="544"/>
        <v>LT</v>
      </c>
      <c r="Q786" s="32" t="str">
        <f t="shared" si="544"/>
        <v>WATER</v>
      </c>
      <c r="R786" s="32" t="str">
        <f>R8</f>
        <v>TOTAL</v>
      </c>
      <c r="S786" s="32" t="str">
        <f t="shared" si="544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CUSTOMER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45">K$9</f>
        <v>DISTRIBUTION</v>
      </c>
      <c r="L787" s="32" t="str">
        <f t="shared" si="545"/>
        <v>DISTRIBUTION</v>
      </c>
      <c r="M787" s="32" t="str">
        <f t="shared" si="545"/>
        <v>DISTRIBUTION</v>
      </c>
      <c r="N787" s="32" t="str">
        <f t="shared" si="545"/>
        <v>DISTRIBUTION</v>
      </c>
      <c r="O787" s="32" t="str">
        <f t="shared" si="545"/>
        <v>TIME OF DAY</v>
      </c>
      <c r="P787" s="32" t="str">
        <f t="shared" si="545"/>
        <v>LIGHTING</v>
      </c>
      <c r="Q787" s="32" t="str">
        <f t="shared" si="545"/>
        <v>PUMPING</v>
      </c>
      <c r="R787" s="32" t="str">
        <f>R9</f>
        <v>AT ISSUE</v>
      </c>
      <c r="S787" s="32" t="str">
        <f t="shared" si="545"/>
        <v>OTHER</v>
      </c>
    </row>
    <row r="788" spans="1:19">
      <c r="C788" s="162" t="s">
        <v>291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46">K$10</f>
        <v>7</v>
      </c>
      <c r="L788" s="524">
        <f t="shared" si="546"/>
        <v>8</v>
      </c>
      <c r="M788" s="524">
        <f t="shared" si="546"/>
        <v>9</v>
      </c>
      <c r="N788" s="524">
        <f t="shared" si="546"/>
        <v>10</v>
      </c>
      <c r="O788" s="524">
        <f t="shared" si="546"/>
        <v>11</v>
      </c>
      <c r="P788" s="524">
        <f t="shared" si="546"/>
        <v>12</v>
      </c>
      <c r="Q788" s="524">
        <f t="shared" si="546"/>
        <v>13</v>
      </c>
      <c r="R788" s="504"/>
      <c r="S788" s="504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665948506</v>
      </c>
      <c r="G791" s="111">
        <f>IF(TotalCap=0,0,ROUND(F791/TotalCap,4))</f>
        <v>0.4592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84600060</v>
      </c>
      <c r="G794" s="111">
        <f>IF(TotalCap=0,0,ROUND(F794/TotalCap,4))</f>
        <v>5.829999999999999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07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9.8000000000000004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1.9369999999999998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47">G814</f>
        <v>0</v>
      </c>
      <c r="K814" s="116">
        <f t="shared" si="547"/>
        <v>0</v>
      </c>
      <c r="L814" s="116">
        <f t="shared" si="547"/>
        <v>0</v>
      </c>
      <c r="M814" s="116">
        <f t="shared" si="547"/>
        <v>0</v>
      </c>
      <c r="N814" s="116">
        <f t="shared" si="547"/>
        <v>0</v>
      </c>
      <c r="O814" s="116">
        <f t="shared" si="547"/>
        <v>0</v>
      </c>
      <c r="P814" s="116">
        <f t="shared" si="547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48">FIT</f>
        <v>0.21</v>
      </c>
      <c r="H815" s="116">
        <f t="shared" si="548"/>
        <v>0.21</v>
      </c>
      <c r="I815" s="116">
        <f t="shared" si="548"/>
        <v>0.21</v>
      </c>
      <c r="J815" s="116">
        <f t="shared" si="548"/>
        <v>0.21</v>
      </c>
      <c r="K815" s="116">
        <f t="shared" si="548"/>
        <v>0.21</v>
      </c>
      <c r="L815" s="116">
        <f t="shared" si="548"/>
        <v>0.21</v>
      </c>
      <c r="M815" s="116">
        <f t="shared" si="548"/>
        <v>0.21</v>
      </c>
      <c r="N815" s="116">
        <f t="shared" si="548"/>
        <v>0.21</v>
      </c>
      <c r="O815" s="116">
        <f t="shared" si="548"/>
        <v>0.21</v>
      </c>
      <c r="P815" s="116">
        <f t="shared" si="548"/>
        <v>0.21</v>
      </c>
      <c r="Q815" s="116">
        <f t="shared" si="548"/>
        <v>0.21</v>
      </c>
      <c r="R815" s="116">
        <f t="shared" si="548"/>
        <v>0.21</v>
      </c>
      <c r="S815" s="116">
        <f t="shared" si="548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49">SIT</f>
        <v>4.9685000000000007E-2</v>
      </c>
      <c r="H816" s="116">
        <f t="shared" si="549"/>
        <v>4.9685000000000007E-2</v>
      </c>
      <c r="I816" s="116">
        <f t="shared" si="549"/>
        <v>4.9685000000000007E-2</v>
      </c>
      <c r="J816" s="116">
        <f t="shared" si="549"/>
        <v>4.9685000000000007E-2</v>
      </c>
      <c r="K816" s="116">
        <f t="shared" si="549"/>
        <v>4.9685000000000007E-2</v>
      </c>
      <c r="L816" s="116">
        <f t="shared" si="549"/>
        <v>4.9685000000000007E-2</v>
      </c>
      <c r="M816" s="116">
        <f t="shared" si="549"/>
        <v>4.9685000000000007E-2</v>
      </c>
      <c r="N816" s="116">
        <f t="shared" si="549"/>
        <v>4.9685000000000007E-2</v>
      </c>
      <c r="O816" s="116">
        <f t="shared" si="549"/>
        <v>4.9685000000000007E-2</v>
      </c>
      <c r="P816" s="116">
        <f t="shared" si="549"/>
        <v>4.9685000000000007E-2</v>
      </c>
      <c r="Q816" s="116">
        <f t="shared" si="549"/>
        <v>4.9685000000000007E-2</v>
      </c>
      <c r="R816" s="116">
        <f t="shared" si="549"/>
        <v>4.9685000000000007E-2</v>
      </c>
      <c r="S816" s="116">
        <f t="shared" si="549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50">RevTax</f>
        <v>0</v>
      </c>
      <c r="H817" s="116">
        <f t="shared" si="550"/>
        <v>0</v>
      </c>
      <c r="I817" s="116">
        <f t="shared" si="550"/>
        <v>0</v>
      </c>
      <c r="J817" s="116">
        <f t="shared" si="550"/>
        <v>0</v>
      </c>
      <c r="K817" s="116">
        <f t="shared" si="550"/>
        <v>0</v>
      </c>
      <c r="L817" s="116">
        <f t="shared" si="550"/>
        <v>0</v>
      </c>
      <c r="M817" s="116">
        <f t="shared" si="550"/>
        <v>0</v>
      </c>
      <c r="N817" s="116">
        <f t="shared" si="550"/>
        <v>0</v>
      </c>
      <c r="O817" s="116">
        <f t="shared" si="550"/>
        <v>0</v>
      </c>
      <c r="P817" s="116">
        <f t="shared" si="550"/>
        <v>0</v>
      </c>
      <c r="Q817" s="116">
        <f t="shared" si="550"/>
        <v>0</v>
      </c>
      <c r="R817" s="116">
        <f t="shared" si="550"/>
        <v>0</v>
      </c>
      <c r="S817" s="116">
        <f t="shared" si="550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5</v>
      </c>
      <c r="T819" s="18"/>
      <c r="U819" s="18"/>
      <c r="V819" s="18"/>
      <c r="W819" s="18"/>
      <c r="X819" s="18"/>
    </row>
    <row r="820" spans="1:24">
      <c r="A820" s="31" t="str">
        <f>$A$2</f>
        <v>PRODUCTION CUSTOMER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9-0027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51">K$7</f>
        <v>SP</v>
      </c>
      <c r="L825" s="32" t="str">
        <f t="shared" si="551"/>
        <v>DT SEC</v>
      </c>
      <c r="M825" s="32" t="str">
        <f t="shared" si="551"/>
        <v>DT PRI</v>
      </c>
      <c r="N825" s="32" t="str">
        <f t="shared" si="551"/>
        <v>DP</v>
      </c>
      <c r="O825" s="32" t="str">
        <f t="shared" si="551"/>
        <v>TT</v>
      </c>
      <c r="P825" s="32"/>
      <c r="Q825" s="32" t="str">
        <f t="shared" si="551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52">K$8</f>
        <v>SECONDARY</v>
      </c>
      <c r="L826" s="32" t="str">
        <f t="shared" si="552"/>
        <v>SECONDARY</v>
      </c>
      <c r="M826" s="32" t="str">
        <f t="shared" si="552"/>
        <v>PRIMARY</v>
      </c>
      <c r="N826" s="32" t="str">
        <f t="shared" si="552"/>
        <v>PRIMARY</v>
      </c>
      <c r="O826" s="32" t="str">
        <f t="shared" si="552"/>
        <v>TRANSMISSION</v>
      </c>
      <c r="P826" s="32" t="str">
        <f t="shared" si="552"/>
        <v>LT</v>
      </c>
      <c r="Q826" s="32" t="str">
        <f t="shared" si="552"/>
        <v>WATER</v>
      </c>
      <c r="R826" s="32" t="str">
        <f>R8</f>
        <v>TOTAL</v>
      </c>
      <c r="S826" s="32" t="str">
        <f t="shared" si="552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CUSTOMER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53">K$9</f>
        <v>DISTRIBUTION</v>
      </c>
      <c r="L827" s="32" t="str">
        <f t="shared" si="553"/>
        <v>DISTRIBUTION</v>
      </c>
      <c r="M827" s="32" t="str">
        <f t="shared" si="553"/>
        <v>DISTRIBUTION</v>
      </c>
      <c r="N827" s="32" t="str">
        <f t="shared" si="553"/>
        <v>DISTRIBUTION</v>
      </c>
      <c r="O827" s="32" t="str">
        <f t="shared" si="553"/>
        <v>TIME OF DAY</v>
      </c>
      <c r="P827" s="32" t="str">
        <f t="shared" si="553"/>
        <v>LIGHTING</v>
      </c>
      <c r="Q827" s="32" t="str">
        <f t="shared" si="553"/>
        <v>PUMPING</v>
      </c>
      <c r="R827" s="32" t="str">
        <f>R9</f>
        <v>AT ISSUE</v>
      </c>
      <c r="S827" s="32" t="str">
        <f t="shared" si="553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54">K$10</f>
        <v>7</v>
      </c>
      <c r="L828" s="524">
        <f t="shared" si="554"/>
        <v>8</v>
      </c>
      <c r="M828" s="524">
        <f t="shared" si="554"/>
        <v>9</v>
      </c>
      <c r="N828" s="524">
        <f t="shared" si="554"/>
        <v>10</v>
      </c>
      <c r="O828" s="524">
        <f t="shared" si="554"/>
        <v>11</v>
      </c>
      <c r="P828" s="524">
        <f t="shared" si="554"/>
        <v>12</v>
      </c>
      <c r="Q828" s="524">
        <f t="shared" si="554"/>
        <v>13</v>
      </c>
      <c r="R828" s="504"/>
      <c r="S828" s="504" t="s">
        <v>281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2">
        <v>2</v>
      </c>
      <c r="B830" s="1201"/>
      <c r="C830" s="1200" t="s">
        <v>1180</v>
      </c>
      <c r="D830" s="1199" t="s">
        <v>508</v>
      </c>
      <c r="E830" s="1191"/>
      <c r="F830" s="1198">
        <f>'WP FR-16(7)(v)-KW &amp; KWH @Gen'!$D$38</f>
        <v>717751</v>
      </c>
      <c r="G830" s="1198">
        <f>'WP FR-16(7)(v)-KW &amp; KWH @Gen'!$D$17</f>
        <v>323558</v>
      </c>
      <c r="H830" s="1198">
        <f>'WP FR-16(7)(v)-KW &amp; KWH @Gen'!$D$18+'WP FR-16(7)(v)-KW &amp; KWH @Gen'!$D$31</f>
        <v>194251</v>
      </c>
      <c r="I830" s="1198">
        <f>'WP FR-16(7)(v)-KW &amp; KWH @Gen'!$D$19</f>
        <v>933</v>
      </c>
      <c r="J830" s="1198">
        <f>'WP FR-16(7)(v)-KW &amp; KWH @Gen'!$D$20</f>
        <v>3682</v>
      </c>
      <c r="K830" s="1198">
        <f>'WP FR-16(7)(v)-KW &amp; KWH @Gen'!$D$21</f>
        <v>51</v>
      </c>
      <c r="L830" s="1198">
        <f>'WP FR-16(7)(v)-KW &amp; KWH @Gen'!$D$22+'WP FR-16(7)(v)-KW &amp; KWH @Gen'!$D$32</f>
        <v>96851</v>
      </c>
      <c r="M830" s="1198">
        <f>'WP FR-16(7)(v)-KW &amp; KWH @Gen'!$D$23</f>
        <v>64029</v>
      </c>
      <c r="N830" s="1198">
        <f>'WP FR-16(7)(v)-KW &amp; KWH @Gen'!$D$24</f>
        <v>3090</v>
      </c>
      <c r="O830" s="1198">
        <f>'WP FR-16(7)(v)-KW &amp; KWH @Gen'!$D$25+'WP FR-16(7)(v)-KW &amp; KWH @Gen'!$D$35</f>
        <v>30336</v>
      </c>
      <c r="P830" s="1198">
        <f>'WP FR-16(7)(v)-KW &amp; KWH @Gen'!$D$26</f>
        <v>891</v>
      </c>
      <c r="Q830" s="1198">
        <f>'WP FR-16(7)(v)-KW &amp; KWH @Gen'!$D$27</f>
        <v>79</v>
      </c>
      <c r="R830" s="1189">
        <f>SUM(G830:Q830)</f>
        <v>717751</v>
      </c>
      <c r="S830" s="1189">
        <f>F830-R830</f>
        <v>0</v>
      </c>
      <c r="T830" s="18"/>
      <c r="U830" s="18"/>
      <c r="W830" s="206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1187">
        <f>IF($F830=0,0,ROUND(F830/$F830,5))</f>
        <v>1</v>
      </c>
      <c r="G831" s="1187">
        <f>IF(S830=0,F831-SUM(H831:Q831),ROUND(G830/F830,5))</f>
        <v>0.45077999999999985</v>
      </c>
      <c r="H831" s="1187">
        <f>IF($F$830=0,0,ROUND(H830/$F$830,5))</f>
        <v>0.27063999999999999</v>
      </c>
      <c r="I831" s="1187">
        <f t="shared" ref="I831:Q831" si="555">IF($F$830=0,0,ROUND(I830/$F$830,5))</f>
        <v>1.2999999999999999E-3</v>
      </c>
      <c r="J831" s="1187">
        <f t="shared" si="555"/>
        <v>5.13E-3</v>
      </c>
      <c r="K831" s="1187">
        <f t="shared" si="555"/>
        <v>6.9999999999999994E-5</v>
      </c>
      <c r="L831" s="1187">
        <f t="shared" si="555"/>
        <v>0.13494</v>
      </c>
      <c r="M831" s="1187">
        <f t="shared" si="555"/>
        <v>8.9209999999999998E-2</v>
      </c>
      <c r="N831" s="1187">
        <f t="shared" si="555"/>
        <v>4.3099999999999996E-3</v>
      </c>
      <c r="O831" s="1187">
        <f t="shared" si="555"/>
        <v>4.2270000000000002E-2</v>
      </c>
      <c r="P831" s="1187">
        <f t="shared" si="555"/>
        <v>1.24E-3</v>
      </c>
      <c r="Q831" s="1187">
        <f t="shared" si="555"/>
        <v>1.1E-4</v>
      </c>
      <c r="R831" s="1187">
        <f>SUM(G831:Q831)</f>
        <v>0.99999999999999989</v>
      </c>
      <c r="S831" s="1187">
        <f>F831-R831</f>
        <v>0</v>
      </c>
      <c r="T831" s="18"/>
      <c r="U831" s="18"/>
      <c r="W831" s="208">
        <f>R831</f>
        <v>0.99999999999999989</v>
      </c>
      <c r="X831" s="18"/>
    </row>
    <row r="832" spans="1:24">
      <c r="A832" s="32">
        <v>4</v>
      </c>
      <c r="B832" s="18"/>
      <c r="C832" s="210" t="s">
        <v>1181</v>
      </c>
      <c r="D832" s="220" t="s">
        <v>508</v>
      </c>
      <c r="E832" s="216"/>
      <c r="F832" s="82">
        <f>'WP FR-16(7)(v)-KW &amp; KWH @Gen'!D38</f>
        <v>717751</v>
      </c>
      <c r="G832" s="82">
        <f>'WP FR-16(7)(v)-KW &amp; KWH @Gen'!D17</f>
        <v>323558</v>
      </c>
      <c r="H832" s="82">
        <f>'WP FR-16(7)(v)-KW &amp; KWH @Gen'!D18+'WP FR-16(7)(v)-KW &amp; KWH @Gen'!D31</f>
        <v>194251</v>
      </c>
      <c r="I832" s="82">
        <f>'WP FR-16(7)(v)-KW &amp; KWH @Gen'!D19</f>
        <v>933</v>
      </c>
      <c r="J832" s="82">
        <f>'WP FR-16(7)(v)-KW &amp; KWH @Gen'!D20</f>
        <v>3682</v>
      </c>
      <c r="K832" s="82">
        <f>'WP FR-16(7)(v)-KW &amp; KWH @Gen'!D21</f>
        <v>51</v>
      </c>
      <c r="L832" s="82">
        <f>'WP FR-16(7)(v)-KW &amp; KWH @Gen'!D22+'WP FR-16(7)(v)-KW &amp; KWH @Gen'!D32</f>
        <v>96851</v>
      </c>
      <c r="M832" s="82">
        <f>'WP FR-16(7)(v)-KW &amp; KWH @Gen'!D23</f>
        <v>64029</v>
      </c>
      <c r="N832" s="82">
        <f>'WP FR-16(7)(v)-KW &amp; KWH @Gen'!D24</f>
        <v>3090</v>
      </c>
      <c r="O832" s="82">
        <f>'WP FR-16(7)(v)-KW &amp; KWH @Gen'!D25+'WP FR-16(7)(v)-KW &amp; KWH @Gen'!D35</f>
        <v>30336</v>
      </c>
      <c r="P832" s="82">
        <f>'WP FR-16(7)(v)-KW &amp; KWH @Gen'!D26</f>
        <v>891</v>
      </c>
      <c r="Q832" s="82">
        <f>'WP FR-16(7)(v)-KW &amp; KWH @Gen'!D27</f>
        <v>79</v>
      </c>
      <c r="R832" s="37">
        <f>SUM(G832:Q832)</f>
        <v>717751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82</v>
      </c>
      <c r="F833" s="43">
        <f>IF($F832=0,0,ROUND(F832/$F832,5))</f>
        <v>1</v>
      </c>
      <c r="G833" s="43">
        <f>IF(S832=0,F833-SUM(H833:Q833),ROUND(G832/F832,5))</f>
        <v>0.45077999999999985</v>
      </c>
      <c r="H833" s="43">
        <f t="shared" ref="H833:Q833" si="556">IF($F$830=0,0,ROUND(H832/$F$830,5))</f>
        <v>0.27063999999999999</v>
      </c>
      <c r="I833" s="43">
        <f t="shared" si="556"/>
        <v>1.2999999999999999E-3</v>
      </c>
      <c r="J833" s="43">
        <f t="shared" si="556"/>
        <v>5.13E-3</v>
      </c>
      <c r="K833" s="43">
        <f t="shared" si="556"/>
        <v>6.9999999999999994E-5</v>
      </c>
      <c r="L833" s="43">
        <f t="shared" si="556"/>
        <v>0.13494</v>
      </c>
      <c r="M833" s="43">
        <f t="shared" si="556"/>
        <v>8.9209999999999998E-2</v>
      </c>
      <c r="N833" s="43">
        <f t="shared" si="556"/>
        <v>4.3099999999999996E-3</v>
      </c>
      <c r="O833" s="43">
        <f t="shared" si="556"/>
        <v>4.2270000000000002E-2</v>
      </c>
      <c r="P833" s="43">
        <f t="shared" si="556"/>
        <v>1.24E-3</v>
      </c>
      <c r="Q833" s="43">
        <f t="shared" si="556"/>
        <v>1.1E-4</v>
      </c>
      <c r="R833" s="43">
        <f>SUM(G833:Q833)</f>
        <v>0.99999999999999989</v>
      </c>
      <c r="S833" s="43">
        <f>F833-R833</f>
        <v>0</v>
      </c>
      <c r="T833" s="18"/>
      <c r="U833" s="18"/>
      <c r="W833" s="208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08</v>
      </c>
      <c r="E834" s="1191"/>
      <c r="F834" s="1198">
        <f>'WP FR-16(7)(v)-KW &amp; KWH @Dist'!D39</f>
        <v>1514633</v>
      </c>
      <c r="G834" s="1198">
        <f>'WP FR-16(7)(v)-KW &amp; KWH @Dist'!D18</f>
        <v>899439</v>
      </c>
      <c r="H834" s="1198">
        <f>'WP FR-16(7)(v)-KW &amp; KWH @Dist'!D19+'WP FR-16(7)(v)-KW &amp; KWH @Dist'!D32</f>
        <v>321857</v>
      </c>
      <c r="I834" s="1198">
        <f>'WP FR-16(7)(v)-KW &amp; KWH @Dist'!D20</f>
        <v>1158</v>
      </c>
      <c r="J834" s="1198">
        <f>'WP FR-16(7)(v)-KW &amp; KWH @Dist'!D21</f>
        <v>10653</v>
      </c>
      <c r="K834" s="1198">
        <f>'WP FR-16(7)(v)-KW &amp; KWH @Dist'!D22</f>
        <v>109</v>
      </c>
      <c r="L834" s="1198">
        <f>'WP FR-16(7)(v)-KW &amp; KWH @Dist'!D23+'WP FR-16(7)(v)-KW &amp; KWH @Dist'!D33</f>
        <v>138051</v>
      </c>
      <c r="M834" s="1198">
        <f>'WP FR-16(7)(v)-KW &amp; KWH @Dist'!D24+'WP FR-16(7)(v)-KW &amp; KWH @Dist'!D34</f>
        <v>84382</v>
      </c>
      <c r="N834" s="1198">
        <f>'WP FR-16(7)(v)-KW &amp; KWH @Dist'!D25+'WP FR-16(7)(v)-KW &amp; KWH @Dist'!D35</f>
        <v>5687</v>
      </c>
      <c r="O834" s="1198">
        <f>'WP FR-16(7)(v)-KW &amp; KWH @Dist'!D26+'WP FR-16(7)(v)-KW &amp; KWH @Dist'!D36</f>
        <v>45755</v>
      </c>
      <c r="P834" s="1198">
        <f>'WP FR-16(7)(v)-KW &amp; KWH @Dist'!D27</f>
        <v>7098</v>
      </c>
      <c r="Q834" s="1198">
        <f>'WP FR-16(7)(v)-KW &amp; KWH @Dist'!D28</f>
        <v>444</v>
      </c>
      <c r="R834" s="1189">
        <f t="shared" ref="R834:R863" si="557">SUM(G834:Q834)</f>
        <v>1514633</v>
      </c>
      <c r="S834" s="1189">
        <f t="shared" ref="S834:S863" si="558">F834-R834</f>
        <v>0</v>
      </c>
      <c r="U834" s="18"/>
      <c r="W834" s="207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1187">
        <f>IF($F834=0,0,ROUND(F834/$F834,5))</f>
        <v>1</v>
      </c>
      <c r="G835" s="1187">
        <f>IF(S834=0,F835-SUM(H835:Q835),ROUND(G834/F834,5))</f>
        <v>0.59384999999999999</v>
      </c>
      <c r="H835" s="1187">
        <f>IF(F834=0,0,ROUND(H834/F834,5))</f>
        <v>0.21249999999999999</v>
      </c>
      <c r="I835" s="1187">
        <f>IF($F$834=0,0,ROUND(I834/$F$834,5))</f>
        <v>7.6000000000000004E-4</v>
      </c>
      <c r="J835" s="1187">
        <f t="shared" ref="J835:P835" si="559">IF($F$834=0,0,ROUND(J834/$F$834,5))</f>
        <v>7.0299999999999998E-3</v>
      </c>
      <c r="K835" s="1187">
        <f t="shared" si="559"/>
        <v>6.9999999999999994E-5</v>
      </c>
      <c r="L835" s="1187">
        <f t="shared" si="559"/>
        <v>9.1139999999999999E-2</v>
      </c>
      <c r="M835" s="1187">
        <f t="shared" si="559"/>
        <v>5.5710000000000003E-2</v>
      </c>
      <c r="N835" s="1187">
        <f t="shared" si="559"/>
        <v>3.7499999999999999E-3</v>
      </c>
      <c r="O835" s="1187">
        <f t="shared" si="559"/>
        <v>3.0210000000000001E-2</v>
      </c>
      <c r="P835" s="1187">
        <f t="shared" si="559"/>
        <v>4.6899999999999997E-3</v>
      </c>
      <c r="Q835" s="1187">
        <f>IF(G834=0,0,ROUND(Q834/F834,5))</f>
        <v>2.9E-4</v>
      </c>
      <c r="R835" s="1187">
        <f t="shared" si="557"/>
        <v>1</v>
      </c>
      <c r="S835" s="1187">
        <f t="shared" si="558"/>
        <v>0</v>
      </c>
      <c r="T835" s="18"/>
      <c r="U835" s="18"/>
      <c r="W835" s="208">
        <f>R835</f>
        <v>1</v>
      </c>
      <c r="X835" s="18"/>
    </row>
    <row r="836" spans="1:24">
      <c r="A836" s="32">
        <v>8</v>
      </c>
      <c r="C836" s="210" t="s">
        <v>1233</v>
      </c>
      <c r="D836" s="220" t="s">
        <v>508</v>
      </c>
      <c r="E836" s="223"/>
      <c r="F836" s="82">
        <f>'WP FR-16(7)(v) Distlines'!G38</f>
        <v>731338</v>
      </c>
      <c r="G836" s="82">
        <f>'WP FR-16(7)(v) Distlines'!$G$17</f>
        <v>343307</v>
      </c>
      <c r="H836" s="82">
        <f>'WP FR-16(7)(v) Distlines'!$G$18+'WP FR-16(7)(v) Distlines'!$G$31</f>
        <v>202748</v>
      </c>
      <c r="I836" s="82">
        <f>'WP FR-16(7)(v) Distlines'!$G$19</f>
        <v>945</v>
      </c>
      <c r="J836" s="82">
        <f>'WP FR-16(7)(v) Distlines'!$G$20</f>
        <v>4447</v>
      </c>
      <c r="K836" s="82">
        <f>'WP FR-16(7)(v) Distlines'!$G$21</f>
        <v>53</v>
      </c>
      <c r="L836" s="82">
        <f>'WP FR-16(7)(v) Distlines'!$G$22+'WP FR-16(7)(v) Distlines'!$G$32</f>
        <v>103544</v>
      </c>
      <c r="M836" s="82">
        <f>'WP FR-16(7)(v) Distlines'!$G$23+'WP FR-16(7)(v) Distlines'!$G$33</f>
        <v>68199</v>
      </c>
      <c r="N836" s="82">
        <f>'WP FR-16(7)(v) Distlines'!$G$24+'WP FR-16(7)(v) Distlines'!$G$34</f>
        <v>3420</v>
      </c>
      <c r="O836" s="82">
        <f>'WP FR-16(7)(v) Distlines'!$G$25+'WP FR-16(7)(v) Distlines'!$G$35</f>
        <v>0</v>
      </c>
      <c r="P836" s="82">
        <f>'WP FR-16(7)(v) Distlines'!$G$26</f>
        <v>4595</v>
      </c>
      <c r="Q836" s="82">
        <f>'WP FR-16(7)(v) Distlines'!$G$27</f>
        <v>80</v>
      </c>
      <c r="R836" s="37">
        <f t="shared" si="557"/>
        <v>731338</v>
      </c>
      <c r="S836" s="37">
        <f t="shared" si="558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694299999999999</v>
      </c>
      <c r="H837" s="43">
        <f>IF($F$836=0,0,ROUND(H836/$F$836,5))</f>
        <v>0.27722999999999998</v>
      </c>
      <c r="I837" s="43">
        <f t="shared" ref="I837:Q837" si="560">IF($F$836=0,0,ROUND(I836/$F$836,5))</f>
        <v>1.2899999999999999E-3</v>
      </c>
      <c r="J837" s="43">
        <f t="shared" si="560"/>
        <v>6.0800000000000003E-3</v>
      </c>
      <c r="K837" s="43">
        <f t="shared" si="560"/>
        <v>6.9999999999999994E-5</v>
      </c>
      <c r="L837" s="43">
        <f t="shared" si="560"/>
        <v>0.14158000000000001</v>
      </c>
      <c r="M837" s="43">
        <f t="shared" si="560"/>
        <v>9.325E-2</v>
      </c>
      <c r="N837" s="43">
        <f t="shared" si="560"/>
        <v>4.6800000000000001E-3</v>
      </c>
      <c r="O837" s="43">
        <f t="shared" si="560"/>
        <v>0</v>
      </c>
      <c r="P837" s="43">
        <f t="shared" si="560"/>
        <v>6.28E-3</v>
      </c>
      <c r="Q837" s="43">
        <f t="shared" si="560"/>
        <v>1.1E-4</v>
      </c>
      <c r="R837" s="43">
        <f t="shared" si="557"/>
        <v>0.99999999999999989</v>
      </c>
      <c r="S837" s="43">
        <f t="shared" si="558"/>
        <v>0</v>
      </c>
      <c r="T837" s="18"/>
      <c r="U837" s="18"/>
      <c r="W837" s="208">
        <f>R837</f>
        <v>0.99999999999999989</v>
      </c>
      <c r="X837" s="18"/>
    </row>
    <row r="838" spans="1:24">
      <c r="A838" s="1202">
        <v>10</v>
      </c>
      <c r="B838" s="1201"/>
      <c r="C838" s="1200" t="s">
        <v>1234</v>
      </c>
      <c r="D838" s="1199" t="s">
        <v>508</v>
      </c>
      <c r="E838" s="1191"/>
      <c r="F838" s="1198">
        <f>'WP FR-16(7)(v) Distlines'!K38</f>
        <v>731338</v>
      </c>
      <c r="G838" s="1198">
        <f>'WP FR-16(7)(v) Distlines'!K17</f>
        <v>343307</v>
      </c>
      <c r="H838" s="1198">
        <f>'WP FR-16(7)(v) Distlines'!K18+'WP FR-16(7)(v) Distlines'!K31</f>
        <v>202748</v>
      </c>
      <c r="I838" s="1198">
        <f>'WP FR-16(7)(v) Distlines'!K19</f>
        <v>945</v>
      </c>
      <c r="J838" s="1198">
        <f>'WP FR-16(7)(v) Distlines'!K20</f>
        <v>4447</v>
      </c>
      <c r="K838" s="1198">
        <f>'WP FR-16(7)(v) Distlines'!K21</f>
        <v>53</v>
      </c>
      <c r="L838" s="1198">
        <f>'WP FR-16(7)(v) Distlines'!K22+'WP FR-16(7)(v) Distlines'!K32</f>
        <v>103544</v>
      </c>
      <c r="M838" s="1198">
        <f>'WP FR-16(7)(v) Distlines'!K23</f>
        <v>68199</v>
      </c>
      <c r="N838" s="1198">
        <f>'WP FR-16(7)(v) Distlines'!K24+'WP FR-16(7)(v) Distlines'!K34</f>
        <v>3420</v>
      </c>
      <c r="O838" s="1198">
        <f>'WP FR-16(7)(v) Distlines'!K25+'WP FR-16(7)(v) Distlines'!K35</f>
        <v>0</v>
      </c>
      <c r="P838" s="1198">
        <f>'WP FR-16(7)(v) Distlines'!K26</f>
        <v>4595</v>
      </c>
      <c r="Q838" s="1198">
        <f>'WP FR-16(7)(v) Distlines'!K27</f>
        <v>80</v>
      </c>
      <c r="R838" s="1189">
        <f>SUM(G838:Q838)</f>
        <v>731338</v>
      </c>
      <c r="S838" s="1189">
        <f>F838-R838</f>
        <v>0</v>
      </c>
      <c r="T838" s="18"/>
      <c r="U838" s="18"/>
      <c r="W838" s="208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35</v>
      </c>
      <c r="F839" s="1187">
        <f>IF($F838=0,0,ROUND(F838/$F838,5))</f>
        <v>1</v>
      </c>
      <c r="G839" s="1187">
        <f>IF(S838=0,F839-SUM(H839:Q839),ROUND(G838/F838,5))</f>
        <v>0.4694299999999999</v>
      </c>
      <c r="H839" s="1187">
        <f>IF($F$836=0,0,ROUND(H838/$F$836,5))</f>
        <v>0.27722999999999998</v>
      </c>
      <c r="I839" s="1187">
        <f>IF($F$836=0,0,ROUND(I838/$F$836,5))</f>
        <v>1.2899999999999999E-3</v>
      </c>
      <c r="J839" s="1187">
        <f>IF($F$836=0,0,ROUND(J838/$F$836,5))</f>
        <v>6.0800000000000003E-3</v>
      </c>
      <c r="K839" s="1187">
        <f>IF($F$836=0,0,ROUND(K838/$F$836,5))</f>
        <v>6.9999999999999994E-5</v>
      </c>
      <c r="L839" s="1187">
        <f>IF($F$836=0,0,ROUND(L838/$F$836,5))</f>
        <v>0.14158000000000001</v>
      </c>
      <c r="M839" s="1187">
        <f>IF($F$838=0,0,ROUND(M838/$F$838,5))</f>
        <v>9.325E-2</v>
      </c>
      <c r="N839" s="1187">
        <f>IF($F$838=0,0,ROUND(N838/$F$838,5))</f>
        <v>4.6800000000000001E-3</v>
      </c>
      <c r="O839" s="1187">
        <f>IF($F$838=0,0,ROUND(O838/$F$838,5))</f>
        <v>0</v>
      </c>
      <c r="P839" s="1187">
        <f>IF($F$838=0,0,ROUND(P838/$F$838,5))</f>
        <v>6.28E-3</v>
      </c>
      <c r="Q839" s="1187">
        <f>IF($F$838=0,0,ROUND(Q838/$F$838,5))</f>
        <v>1.1E-4</v>
      </c>
      <c r="R839" s="1187">
        <f>SUM(G839:Q839)</f>
        <v>0.99999999999999989</v>
      </c>
      <c r="S839" s="1187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61">SUM(G73:G90)</f>
        <v>0</v>
      </c>
      <c r="H840" s="82">
        <f t="shared" si="561"/>
        <v>0</v>
      </c>
      <c r="I840" s="82">
        <f t="shared" si="561"/>
        <v>0</v>
      </c>
      <c r="J840" s="82">
        <f t="shared" si="561"/>
        <v>0</v>
      </c>
      <c r="K840" s="82">
        <f t="shared" si="561"/>
        <v>0</v>
      </c>
      <c r="L840" s="82">
        <f t="shared" si="561"/>
        <v>0</v>
      </c>
      <c r="M840" s="82">
        <f t="shared" si="561"/>
        <v>0</v>
      </c>
      <c r="N840" s="82">
        <f t="shared" si="561"/>
        <v>0</v>
      </c>
      <c r="O840" s="82">
        <f t="shared" si="561"/>
        <v>0</v>
      </c>
      <c r="P840" s="82">
        <f t="shared" si="561"/>
        <v>0</v>
      </c>
      <c r="Q840" s="82">
        <f t="shared" si="561"/>
        <v>0</v>
      </c>
      <c r="R840" s="37">
        <f t="shared" si="557"/>
        <v>0</v>
      </c>
      <c r="S840" s="37">
        <f t="shared" si="558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62">IF($F$840=0,0,ROUND(I840/$F$840,5))</f>
        <v>0</v>
      </c>
      <c r="J841" s="43">
        <f t="shared" si="562"/>
        <v>0</v>
      </c>
      <c r="K841" s="43">
        <f t="shared" si="562"/>
        <v>0</v>
      </c>
      <c r="L841" s="43">
        <f t="shared" si="562"/>
        <v>0</v>
      </c>
      <c r="M841" s="43">
        <f t="shared" si="562"/>
        <v>0</v>
      </c>
      <c r="N841" s="43">
        <f t="shared" si="562"/>
        <v>0</v>
      </c>
      <c r="O841" s="43">
        <f t="shared" si="562"/>
        <v>0</v>
      </c>
      <c r="P841" s="43">
        <f t="shared" si="562"/>
        <v>0</v>
      </c>
      <c r="Q841" s="43">
        <f t="shared" si="562"/>
        <v>0</v>
      </c>
      <c r="R841" s="43">
        <f t="shared" si="557"/>
        <v>0</v>
      </c>
      <c r="S841" s="43">
        <f t="shared" si="558"/>
        <v>0</v>
      </c>
      <c r="T841" s="18"/>
      <c r="U841" s="18"/>
      <c r="W841" s="208">
        <f>R841</f>
        <v>0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08</v>
      </c>
      <c r="E842" s="1191"/>
      <c r="F842" s="1198">
        <f>'WP FR-16(7)(v)-KW &amp; KWH @Dist'!L39</f>
        <v>731338</v>
      </c>
      <c r="G842" s="1198">
        <f>'WP FR-16(7)(v)-KW &amp; KWH @Dist'!L18</f>
        <v>343307</v>
      </c>
      <c r="H842" s="1198">
        <f>'WP FR-16(7)(v)-KW &amp; KWH @Dist'!L19+'WP FR-16(7)(v)-KW &amp; KWH @Dist'!L32</f>
        <v>202748</v>
      </c>
      <c r="I842" s="1198">
        <f>'WP FR-16(7)(v)-KW &amp; KWH @Dist'!L20</f>
        <v>945</v>
      </c>
      <c r="J842" s="1198">
        <f>'WP FR-16(7)(v)-KW &amp; KWH @Dist'!L21</f>
        <v>4447</v>
      </c>
      <c r="K842" s="1198">
        <f>'WP FR-16(7)(v)-KW &amp; KWH @Dist'!L22</f>
        <v>53</v>
      </c>
      <c r="L842" s="1198">
        <f>'WP FR-16(7)(v)-KW &amp; KWH @Dist'!L23+'WP FR-16(7)(v)-KW &amp; KWH @Dist'!L33</f>
        <v>103544</v>
      </c>
      <c r="M842" s="1198">
        <f>'WP FR-16(7)(v)-KW &amp; KWH @Dist'!L24</f>
        <v>68199</v>
      </c>
      <c r="N842" s="1198">
        <f>'WP FR-16(7)(v)-KW &amp; KWH @Dist'!L25</f>
        <v>3420</v>
      </c>
      <c r="O842" s="1198">
        <f>'WP FR-16(7)(v)-KW &amp; KWH @Dist'!L26</f>
        <v>0</v>
      </c>
      <c r="P842" s="1198">
        <f>'WP FR-16(7)(v)-KW &amp; KWH @Dist'!L27</f>
        <v>4595</v>
      </c>
      <c r="Q842" s="1198">
        <f>'WP FR-16(7)(v)-KW &amp; KWH @Dist'!L28</f>
        <v>80</v>
      </c>
      <c r="R842" s="1189">
        <f t="shared" si="557"/>
        <v>731338</v>
      </c>
      <c r="S842" s="1189">
        <f t="shared" si="558"/>
        <v>0</v>
      </c>
      <c r="U842" s="18"/>
      <c r="W842" s="207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1187">
        <f>IF($F842=0,0,ROUND(F842/$F842,5))</f>
        <v>1</v>
      </c>
      <c r="G843" s="1187">
        <f>IF(S842=0,F843-SUM(H843:Q843),ROUND(G842/F842,5))</f>
        <v>0.4694299999999999</v>
      </c>
      <c r="H843" s="1187">
        <f>IF($F$842=0,0,ROUND(H842/$F$842,5))</f>
        <v>0.27722999999999998</v>
      </c>
      <c r="I843" s="1187">
        <f t="shared" ref="I843:Q843" si="563">IF($F$842=0,0,ROUND(I842/$F$842,5))</f>
        <v>1.2899999999999999E-3</v>
      </c>
      <c r="J843" s="1187">
        <f t="shared" si="563"/>
        <v>6.0800000000000003E-3</v>
      </c>
      <c r="K843" s="1187">
        <f t="shared" si="563"/>
        <v>6.9999999999999994E-5</v>
      </c>
      <c r="L843" s="1187">
        <f t="shared" si="563"/>
        <v>0.14158000000000001</v>
      </c>
      <c r="M843" s="1187">
        <f t="shared" si="563"/>
        <v>9.325E-2</v>
      </c>
      <c r="N843" s="1187">
        <f t="shared" si="563"/>
        <v>4.6800000000000001E-3</v>
      </c>
      <c r="O843" s="1187">
        <f t="shared" si="563"/>
        <v>0</v>
      </c>
      <c r="P843" s="1187">
        <f t="shared" si="563"/>
        <v>6.28E-3</v>
      </c>
      <c r="Q843" s="1187">
        <f t="shared" si="563"/>
        <v>1.1E-4</v>
      </c>
      <c r="R843" s="1187">
        <f t="shared" si="557"/>
        <v>0.99999999999999989</v>
      </c>
      <c r="S843" s="1187">
        <f t="shared" si="558"/>
        <v>0</v>
      </c>
      <c r="T843" s="18"/>
      <c r="U843" s="18"/>
      <c r="W843" s="208">
        <f>R843</f>
        <v>0.99999999999999989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3810</v>
      </c>
      <c r="G844" s="82">
        <f>'WP FR-16(7)(v) Wtd services'!H17</f>
        <v>128431</v>
      </c>
      <c r="H844" s="82">
        <f>'WP FR-16(7)(v) Wtd services'!H18</f>
        <v>12968</v>
      </c>
      <c r="I844" s="82">
        <f>'WP FR-16(7)(v) Wtd services'!H19</f>
        <v>172</v>
      </c>
      <c r="J844" s="82">
        <f>'WP FR-16(7)(v) Wtd services'!H20</f>
        <v>412</v>
      </c>
      <c r="K844" s="82">
        <f>'WP FR-16(7)(v) Wtd services'!H21</f>
        <v>14</v>
      </c>
      <c r="L844" s="82">
        <f>'WP FR-16(7)(v) Wtd services'!H22</f>
        <v>930</v>
      </c>
      <c r="M844" s="82">
        <f>'WP FR-16(7)(v) Wtd services'!H23</f>
        <v>222</v>
      </c>
      <c r="N844" s="82">
        <f>'WP FR-16(7)(v) Wtd services'!H24</f>
        <v>60</v>
      </c>
      <c r="O844" s="82">
        <f>'WP FR-16(7)(v) Wtd services'!H25</f>
        <v>66</v>
      </c>
      <c r="P844" s="82">
        <f>'WP FR-16(7)(v) Wtd services'!H26</f>
        <v>468</v>
      </c>
      <c r="Q844" s="82">
        <f>'WP FR-16(7)(v) Wtd services'!H27</f>
        <v>11</v>
      </c>
      <c r="R844" s="37">
        <f t="shared" si="557"/>
        <v>143754</v>
      </c>
      <c r="S844" s="37">
        <f t="shared" si="558"/>
        <v>56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9305999999999996</v>
      </c>
      <c r="H845" s="43">
        <f>IF($F$844=0,0,ROUND(H844/$F$844,5))</f>
        <v>9.017E-2</v>
      </c>
      <c r="I845" s="43">
        <f t="shared" ref="I845:Q845" si="564">IF($F$844=0,0,ROUND(I844/$F$844,5))</f>
        <v>1.1999999999999999E-3</v>
      </c>
      <c r="J845" s="43">
        <f t="shared" si="564"/>
        <v>2.8600000000000001E-3</v>
      </c>
      <c r="K845" s="43">
        <f t="shared" si="564"/>
        <v>1E-4</v>
      </c>
      <c r="L845" s="43">
        <f t="shared" si="564"/>
        <v>6.4700000000000001E-3</v>
      </c>
      <c r="M845" s="43">
        <f t="shared" si="564"/>
        <v>1.5399999999999999E-3</v>
      </c>
      <c r="N845" s="43">
        <f t="shared" si="564"/>
        <v>4.2000000000000002E-4</v>
      </c>
      <c r="O845" s="43">
        <f t="shared" si="564"/>
        <v>4.6000000000000001E-4</v>
      </c>
      <c r="P845" s="43">
        <f t="shared" si="564"/>
        <v>3.2499999999999999E-3</v>
      </c>
      <c r="Q845" s="43">
        <f t="shared" si="564"/>
        <v>8.0000000000000007E-5</v>
      </c>
      <c r="R845" s="43">
        <f t="shared" si="557"/>
        <v>0.99960999999999978</v>
      </c>
      <c r="S845" s="43">
        <f t="shared" si="558"/>
        <v>3.900000000002235E-4</v>
      </c>
      <c r="T845" s="18"/>
      <c r="U845" s="18"/>
      <c r="W845" s="208">
        <f>R845</f>
        <v>0.99960999999999978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08</v>
      </c>
      <c r="E846" s="1191"/>
      <c r="F846" s="1198">
        <f>'WP FR-16(7)(v)-KW &amp; KWH @Gen'!F38</f>
        <v>4261970981</v>
      </c>
      <c r="G846" s="1198">
        <f>'WP FR-16(7)(v)-KW &amp; KWH @Gen'!$F$17</f>
        <v>1608724299</v>
      </c>
      <c r="H846" s="1198">
        <f>'WP FR-16(7)(v)-KW &amp; KWH @Gen'!$F$18+'WP FR-16(7)(v)-KW &amp; KWH @Gen'!$F$31</f>
        <v>1147823576</v>
      </c>
      <c r="I846" s="1198">
        <f>'WP FR-16(7)(v)-KW &amp; KWH @Gen'!$F$19</f>
        <v>6420710</v>
      </c>
      <c r="J846" s="1198">
        <f>'WP FR-16(7)(v)-KW &amp; KWH @Gen'!$F$20</f>
        <v>18228802</v>
      </c>
      <c r="K846" s="1198">
        <f>'WP FR-16(7)(v)-KW &amp; KWH @Gen'!$F$21</f>
        <v>298034</v>
      </c>
      <c r="L846" s="1198">
        <f>'WP FR-16(7)(v)-KW &amp; KWH @Gen'!$F$22+'WP FR-16(7)(v)-KW &amp; KWH @Gen'!$F$32</f>
        <v>703280622</v>
      </c>
      <c r="M846" s="1198">
        <f>'WP FR-16(7)(v)-KW &amp; KWH @Gen'!$F$23</f>
        <v>488455966</v>
      </c>
      <c r="N846" s="1198">
        <f>'WP FR-16(7)(v)-KW &amp; KWH @Gen'!$F$24</f>
        <v>22905598</v>
      </c>
      <c r="O846" s="1198">
        <f>'WP FR-16(7)(v)-KW &amp; KWH @Gen'!$F$25+'WP FR-16(7)(v)-KW &amp; KWH @Gen'!$F$35</f>
        <v>246755000</v>
      </c>
      <c r="P846" s="1198">
        <f>'WP FR-16(7)(v)-KW &amp; KWH @Gen'!$F$26</f>
        <v>18599129</v>
      </c>
      <c r="Q846" s="1198">
        <f>'WP FR-16(7)(v)-KW &amp; KWH @Gen'!$F$27</f>
        <v>479245</v>
      </c>
      <c r="R846" s="1189">
        <f t="shared" si="557"/>
        <v>4261970981</v>
      </c>
      <c r="S846" s="1189">
        <f t="shared" si="558"/>
        <v>0</v>
      </c>
      <c r="T846" s="178"/>
      <c r="U846" s="18"/>
      <c r="W846" s="207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1187">
        <f>IF($F846=0,0,ROUND(F846/$F846,5))</f>
        <v>1</v>
      </c>
      <c r="G847" s="1187">
        <f>IF(S846=0,F847-SUM(H847:Q847),ROUND(G846/F846,5))</f>
        <v>0.37745999999999991</v>
      </c>
      <c r="H847" s="1187">
        <f>IF($F$846=0,0,ROUND(H846/$F$846,5))</f>
        <v>0.26932</v>
      </c>
      <c r="I847" s="1187">
        <f t="shared" ref="I847:Q847" si="565">IF($F$846=0,0,ROUND(I846/$F$846,5))</f>
        <v>1.5100000000000001E-3</v>
      </c>
      <c r="J847" s="1187">
        <f t="shared" si="565"/>
        <v>4.28E-3</v>
      </c>
      <c r="K847" s="1187">
        <f t="shared" si="565"/>
        <v>6.9999999999999994E-5</v>
      </c>
      <c r="L847" s="1187">
        <f t="shared" si="565"/>
        <v>0.16500999999999999</v>
      </c>
      <c r="M847" s="1187">
        <f t="shared" si="565"/>
        <v>0.11461</v>
      </c>
      <c r="N847" s="1187">
        <f t="shared" si="565"/>
        <v>5.3699999999999998E-3</v>
      </c>
      <c r="O847" s="1187">
        <f t="shared" si="565"/>
        <v>5.79E-2</v>
      </c>
      <c r="P847" s="1187">
        <f t="shared" si="565"/>
        <v>4.3600000000000002E-3</v>
      </c>
      <c r="Q847" s="1187">
        <f t="shared" si="565"/>
        <v>1.1E-4</v>
      </c>
      <c r="R847" s="1187">
        <f t="shared" si="557"/>
        <v>0.99999999999999989</v>
      </c>
      <c r="S847" s="1187">
        <f t="shared" si="558"/>
        <v>0</v>
      </c>
      <c r="T847" s="18"/>
      <c r="U847" s="18"/>
      <c r="W847" s="208">
        <f>R847</f>
        <v>0.99999999999999989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261970981</v>
      </c>
      <c r="G848" s="82">
        <f>'WP FR-16(7)(v)-KW &amp; KWH @Dist'!F18</f>
        <v>1608724299</v>
      </c>
      <c r="H848" s="82">
        <f>'WP FR-16(7)(v)-KW &amp; KWH @Dist'!F19+'WP FR-16(7)(v)-KW &amp; KWH @Dist'!F32</f>
        <v>1147823576</v>
      </c>
      <c r="I848" s="82">
        <f>'WP FR-16(7)(v)-KW &amp; KWH @Dist'!F20</f>
        <v>6420710</v>
      </c>
      <c r="J848" s="82">
        <f>'WP FR-16(7)(v)-KW &amp; KWH @Dist'!F21</f>
        <v>18228802</v>
      </c>
      <c r="K848" s="82">
        <f>'WP FR-16(7)(v)-KW &amp; KWH @Dist'!F22</f>
        <v>298034</v>
      </c>
      <c r="L848" s="82">
        <f>'WP FR-16(7)(v)-KW &amp; KWH @Dist'!F23+'WP FR-16(7)(v)-KW &amp; KWH @Dist'!F33</f>
        <v>703280622</v>
      </c>
      <c r="M848" s="82">
        <f>'WP FR-16(7)(v)-KW &amp; KWH @Dist'!F24</f>
        <v>488455966</v>
      </c>
      <c r="N848" s="82">
        <f>'WP FR-16(7)(v)-KW &amp; KWH @Dist'!F25</f>
        <v>22905598</v>
      </c>
      <c r="O848" s="82">
        <f>'WP FR-16(7)(v)-KW &amp; KWH @Dist'!F26</f>
        <v>232255694</v>
      </c>
      <c r="P848" s="82">
        <f>'WP FR-16(7)(v)-KW &amp; KWH @Dist'!F27</f>
        <v>18599129</v>
      </c>
      <c r="Q848" s="82">
        <f>'WP FR-16(7)(v)-KW &amp; KWH @Dist'!F28</f>
        <v>479245</v>
      </c>
      <c r="R848" s="37">
        <f t="shared" si="557"/>
        <v>4247471675</v>
      </c>
      <c r="S848" s="37">
        <f t="shared" si="558"/>
        <v>14499306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7746000000000002</v>
      </c>
      <c r="H849" s="43">
        <f>IF($F$848=0,0,ROUND(H848/$F$848,5))</f>
        <v>0.26932</v>
      </c>
      <c r="I849" s="43">
        <f t="shared" ref="I849:Q849" si="566">IF($F$848=0,0,ROUND(I848/$F$848,5))</f>
        <v>1.5100000000000001E-3</v>
      </c>
      <c r="J849" s="43">
        <f t="shared" si="566"/>
        <v>4.28E-3</v>
      </c>
      <c r="K849" s="43">
        <f t="shared" si="566"/>
        <v>6.9999999999999994E-5</v>
      </c>
      <c r="L849" s="43">
        <f t="shared" si="566"/>
        <v>0.16500999999999999</v>
      </c>
      <c r="M849" s="43">
        <f t="shared" si="566"/>
        <v>0.11461</v>
      </c>
      <c r="N849" s="43">
        <f t="shared" si="566"/>
        <v>5.3699999999999998E-3</v>
      </c>
      <c r="O849" s="43">
        <f t="shared" si="566"/>
        <v>5.4489999999999997E-2</v>
      </c>
      <c r="P849" s="43">
        <f t="shared" si="566"/>
        <v>4.3600000000000002E-3</v>
      </c>
      <c r="Q849" s="43">
        <f t="shared" si="566"/>
        <v>1.1E-4</v>
      </c>
      <c r="R849" s="43">
        <f t="shared" si="557"/>
        <v>0.99659000000000009</v>
      </c>
      <c r="S849" s="43">
        <f t="shared" si="558"/>
        <v>3.4099999999999131E-3</v>
      </c>
      <c r="T849" s="18"/>
      <c r="U849" s="18"/>
      <c r="W849" s="208">
        <f>R849</f>
        <v>0.99659000000000009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08</v>
      </c>
      <c r="E850" s="1191"/>
      <c r="F850" s="1198">
        <f>'WP FR-16(7)(v)-KW &amp; KWH @Gen'!F38-'WP FR-16(7)(v)-KW &amp; KWH @Gen'!F26</f>
        <v>4243371852</v>
      </c>
      <c r="G850" s="1198">
        <f>'WP FR-16(7)(v)-KW &amp; KWH @Gen'!F17</f>
        <v>1608724299</v>
      </c>
      <c r="H850" s="1198">
        <f>'WP FR-16(7)(v)-KW &amp; KWH @Gen'!F18+'WP FR-16(7)(v)-KW &amp; KWH @Gen'!F31</f>
        <v>1147823576</v>
      </c>
      <c r="I850" s="1198">
        <f>'WP FR-16(7)(v)-KW &amp; KWH @Gen'!F19</f>
        <v>6420710</v>
      </c>
      <c r="J850" s="1198">
        <f>'WP FR-16(7)(v)-KW &amp; KWH @Gen'!F20</f>
        <v>18228802</v>
      </c>
      <c r="K850" s="1198">
        <f>'WP FR-16(7)(v)-KW &amp; KWH @Gen'!F21</f>
        <v>298034</v>
      </c>
      <c r="L850" s="1198">
        <f>'WP FR-16(7)(v)-KW &amp; KWH @Gen'!F22+'WP FR-16(7)(v)-KW &amp; KWH @Gen'!F32</f>
        <v>703280622</v>
      </c>
      <c r="M850" s="1198">
        <f>'WP FR-16(7)(v)-KW &amp; KWH @Gen'!F23</f>
        <v>488455966</v>
      </c>
      <c r="N850" s="1198">
        <f>'WP FR-16(7)(v)-KW &amp; KWH @Gen'!F24</f>
        <v>22905598</v>
      </c>
      <c r="O850" s="1198">
        <f>'WP FR-16(7)(v)-KW &amp; KWH @Gen'!F25+'WP FR-16(7)(v)-KW &amp; KWH @Gen'!F35</f>
        <v>246755000</v>
      </c>
      <c r="P850" s="1198">
        <v>0</v>
      </c>
      <c r="Q850" s="1198">
        <f>'WP FR-16(7)(v)-KW &amp; KWH @Gen'!F27</f>
        <v>479245</v>
      </c>
      <c r="R850" s="1189">
        <f t="shared" si="557"/>
        <v>4243371852</v>
      </c>
      <c r="S850" s="1189">
        <f t="shared" si="558"/>
        <v>0</v>
      </c>
      <c r="T850" s="178"/>
      <c r="U850" s="18"/>
      <c r="W850" s="207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1187">
        <f>IF($F850=0,0,ROUND(F850/$F850,5))</f>
        <v>1</v>
      </c>
      <c r="G851" s="1187">
        <f>IF(S850=0,F851-SUM(H851:Q851),ROUND(G850/F850,5))</f>
        <v>0.37910999999999984</v>
      </c>
      <c r="H851" s="1187">
        <f>IF($F$850=0,0,ROUND(H850/$F$850,5))</f>
        <v>0.27050000000000002</v>
      </c>
      <c r="I851" s="1187">
        <f t="shared" ref="I851:Q851" si="567">IF($F$850=0,0,ROUND(I850/$F$850,5))</f>
        <v>1.5100000000000001E-3</v>
      </c>
      <c r="J851" s="1187">
        <f t="shared" si="567"/>
        <v>4.3E-3</v>
      </c>
      <c r="K851" s="1187">
        <f t="shared" si="567"/>
        <v>6.9999999999999994E-5</v>
      </c>
      <c r="L851" s="1187">
        <f t="shared" si="567"/>
        <v>0.16574</v>
      </c>
      <c r="M851" s="1187">
        <f t="shared" si="567"/>
        <v>0.11511</v>
      </c>
      <c r="N851" s="1187">
        <f t="shared" si="567"/>
        <v>5.4000000000000003E-3</v>
      </c>
      <c r="O851" s="1187">
        <f t="shared" si="567"/>
        <v>5.815E-2</v>
      </c>
      <c r="P851" s="1187">
        <f t="shared" si="567"/>
        <v>0</v>
      </c>
      <c r="Q851" s="1187">
        <f t="shared" si="567"/>
        <v>1.1E-4</v>
      </c>
      <c r="R851" s="1187">
        <f t="shared" si="557"/>
        <v>0.99999999999999989</v>
      </c>
      <c r="S851" s="1187">
        <f t="shared" si="558"/>
        <v>0</v>
      </c>
      <c r="T851" s="18"/>
      <c r="U851" s="18"/>
      <c r="W851" s="208">
        <f>R851</f>
        <v>0.99999999999999989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57"/>
        <v>1</v>
      </c>
      <c r="S852" s="37">
        <f t="shared" si="558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68">IF($F$852=0,0,ROUND(I852/$F$852,5))</f>
        <v>0</v>
      </c>
      <c r="J853" s="43">
        <f t="shared" si="568"/>
        <v>0</v>
      </c>
      <c r="K853" s="43">
        <f t="shared" si="568"/>
        <v>0</v>
      </c>
      <c r="L853" s="43">
        <f t="shared" si="568"/>
        <v>0</v>
      </c>
      <c r="M853" s="43">
        <f t="shared" si="568"/>
        <v>0</v>
      </c>
      <c r="N853" s="43">
        <f t="shared" si="568"/>
        <v>0</v>
      </c>
      <c r="O853" s="43">
        <f t="shared" si="568"/>
        <v>0</v>
      </c>
      <c r="P853" s="43">
        <f t="shared" si="568"/>
        <v>0</v>
      </c>
      <c r="Q853" s="43">
        <f t="shared" si="568"/>
        <v>0</v>
      </c>
      <c r="R853" s="43">
        <f t="shared" si="557"/>
        <v>1</v>
      </c>
      <c r="S853" s="43">
        <f t="shared" si="558"/>
        <v>0</v>
      </c>
      <c r="T853" s="18"/>
      <c r="U853" s="18"/>
      <c r="W853" s="208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08</v>
      </c>
      <c r="E854" s="1191"/>
      <c r="F854" s="1198">
        <v>1</v>
      </c>
      <c r="G854" s="1198">
        <v>0</v>
      </c>
      <c r="H854" s="1198">
        <v>0</v>
      </c>
      <c r="I854" s="1198">
        <v>0</v>
      </c>
      <c r="J854" s="1198">
        <v>0</v>
      </c>
      <c r="K854" s="1198">
        <v>0</v>
      </c>
      <c r="L854" s="1198">
        <v>0</v>
      </c>
      <c r="M854" s="1198">
        <v>0</v>
      </c>
      <c r="N854" s="1198">
        <v>0</v>
      </c>
      <c r="O854" s="1198">
        <v>0</v>
      </c>
      <c r="P854" s="1198">
        <v>1</v>
      </c>
      <c r="Q854" s="1198">
        <v>0</v>
      </c>
      <c r="R854" s="1189">
        <f t="shared" si="557"/>
        <v>1</v>
      </c>
      <c r="S854" s="1189">
        <f t="shared" si="558"/>
        <v>0</v>
      </c>
      <c r="U854" s="18"/>
      <c r="W854" s="207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1187">
        <f>IF($F854=0,0,ROUND(F854/$F854,5))</f>
        <v>1</v>
      </c>
      <c r="G855" s="1187">
        <f>IF(S854=0,F855-SUM(H855:Q855),ROUND(G854/F854,5))</f>
        <v>0</v>
      </c>
      <c r="H855" s="1187">
        <f>IF($F$854=0,0,ROUND(H854/$F$854,5))</f>
        <v>0</v>
      </c>
      <c r="I855" s="1187">
        <f t="shared" ref="I855:Q855" si="569">IF($F$854=0,0,ROUND(I854/$F$854,5))</f>
        <v>0</v>
      </c>
      <c r="J855" s="1187">
        <f t="shared" si="569"/>
        <v>0</v>
      </c>
      <c r="K855" s="1187">
        <f t="shared" si="569"/>
        <v>0</v>
      </c>
      <c r="L855" s="1187">
        <f t="shared" si="569"/>
        <v>0</v>
      </c>
      <c r="M855" s="1187">
        <f t="shared" si="569"/>
        <v>0</v>
      </c>
      <c r="N855" s="1187">
        <f t="shared" si="569"/>
        <v>0</v>
      </c>
      <c r="O855" s="1187">
        <f t="shared" si="569"/>
        <v>0</v>
      </c>
      <c r="P855" s="1187">
        <f t="shared" si="569"/>
        <v>1</v>
      </c>
      <c r="Q855" s="1187">
        <f t="shared" si="569"/>
        <v>0</v>
      </c>
      <c r="R855" s="1187">
        <f t="shared" si="557"/>
        <v>1</v>
      </c>
      <c r="S855" s="1187">
        <f t="shared" si="558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2392</v>
      </c>
      <c r="G856" s="82">
        <f>'WP FR-16(7)(v)-KW &amp; KWH @Dist'!$H18</f>
        <v>128431</v>
      </c>
      <c r="H856" s="82">
        <f>'WP FR-16(7)(v)-KW &amp; KWH @Dist'!$H19+'WP FR-16(7)(v)-KW &amp; KWH @Dist'!$H32</f>
        <v>12972</v>
      </c>
      <c r="I856" s="82">
        <f>'WP FR-16(7)(v)-KW &amp; KWH @Dist'!$H20</f>
        <v>172</v>
      </c>
      <c r="J856" s="82">
        <f>'WP FR-16(7)(v)-KW &amp; KWH @Dist'!$H21</f>
        <v>103</v>
      </c>
      <c r="K856" s="82">
        <f>'WP FR-16(7)(v)-KW &amp; KWH @Dist'!$H22</f>
        <v>14</v>
      </c>
      <c r="L856" s="82">
        <f>'WP FR-16(7)(v)-KW &amp; KWH @Dist'!$H23+'WP FR-16(7)(v)-KW &amp; KWH @Dist'!$H33</f>
        <v>159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468</v>
      </c>
      <c r="Q856" s="82">
        <f>'WP FR-16(7)(v)-KW &amp; KWH @Dist'!$H28</f>
        <v>11</v>
      </c>
      <c r="R856" s="37">
        <f t="shared" si="557"/>
        <v>142388</v>
      </c>
      <c r="S856" s="37">
        <f t="shared" si="558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95000000000003</v>
      </c>
      <c r="H857" s="43">
        <f>IF($F$856=0,0,ROUND(H856/$F$856,5))</f>
        <v>9.11E-2</v>
      </c>
      <c r="I857" s="43">
        <f t="shared" ref="I857:P857" si="570">IF($F$856=0,0,ROUND(I856/$F$856,5))</f>
        <v>1.2099999999999999E-3</v>
      </c>
      <c r="J857" s="43">
        <f t="shared" si="570"/>
        <v>7.2000000000000005E-4</v>
      </c>
      <c r="K857" s="43">
        <f t="shared" si="570"/>
        <v>1E-4</v>
      </c>
      <c r="L857" s="43">
        <f t="shared" si="570"/>
        <v>1.1199999999999999E-3</v>
      </c>
      <c r="M857" s="43">
        <f t="shared" si="570"/>
        <v>2.5999999999999998E-4</v>
      </c>
      <c r="N857" s="43">
        <f t="shared" si="570"/>
        <v>6.9999999999999994E-5</v>
      </c>
      <c r="O857" s="43">
        <f t="shared" si="570"/>
        <v>8.0000000000000007E-5</v>
      </c>
      <c r="P857" s="43">
        <f t="shared" si="570"/>
        <v>3.29E-3</v>
      </c>
      <c r="Q857" s="43">
        <f>IF(G856=0,0,ROUND(Q856/F856,5))</f>
        <v>8.0000000000000007E-5</v>
      </c>
      <c r="R857" s="43">
        <f t="shared" si="557"/>
        <v>0.99998000000000009</v>
      </c>
      <c r="S857" s="43">
        <f t="shared" si="558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2">
        <v>30</v>
      </c>
      <c r="B858" s="1201"/>
      <c r="C858" s="1200" t="str">
        <f>'FR-16(7)(v)-1 Functional'!C858</f>
        <v>METERS</v>
      </c>
      <c r="D858" s="1199" t="s">
        <v>508</v>
      </c>
      <c r="E858" s="1191"/>
      <c r="F858" s="1198">
        <f>'WP FR-16(7)(v) Meters'!E40</f>
        <v>15813241</v>
      </c>
      <c r="G858" s="1198">
        <f>'WP FR-16(7)(v) Meters'!$E19</f>
        <v>12782441</v>
      </c>
      <c r="H858" s="1198">
        <f>'WP FR-16(7)(v) Meters'!$E20</f>
        <v>2892747</v>
      </c>
      <c r="I858" s="1198">
        <f>'WP FR-16(7)(v) Meters'!$E21</f>
        <v>0</v>
      </c>
      <c r="J858" s="1198">
        <f>'WP FR-16(7)(v) Meters'!$E22</f>
        <v>22093</v>
      </c>
      <c r="K858" s="1198">
        <f>'WP FR-16(7)(v) Meters'!$E23</f>
        <v>3451</v>
      </c>
      <c r="L858" s="1198">
        <f>'WP FR-16(7)(v) Meters'!$E24</f>
        <v>102877</v>
      </c>
      <c r="M858" s="1198">
        <f>'WP FR-16(7)(v) Meters'!$E25</f>
        <v>0</v>
      </c>
      <c r="N858" s="1198">
        <f>'WP FR-16(7)(v) Meters'!$E26</f>
        <v>3805</v>
      </c>
      <c r="O858" s="1198">
        <f>'WP FR-16(7)(v) Meters'!$E27</f>
        <v>3619</v>
      </c>
      <c r="P858" s="1198">
        <f>'WP FR-16(7)(v) Meters'!$E28</f>
        <v>0</v>
      </c>
      <c r="Q858" s="1198">
        <f>'WP FR-16(7)(v) Meters'!$E29</f>
        <v>2208</v>
      </c>
      <c r="R858" s="1189">
        <f t="shared" si="557"/>
        <v>15813241</v>
      </c>
      <c r="S858" s="1189">
        <f t="shared" si="558"/>
        <v>0</v>
      </c>
      <c r="U858" s="18"/>
      <c r="W858" s="207"/>
    </row>
    <row r="859" spans="1:24">
      <c r="A859" s="1202">
        <v>31</v>
      </c>
      <c r="B859" s="1197"/>
      <c r="C859" s="1196" t="str">
        <f>'FR-16(7)(v)-1 Functional'!C859</f>
        <v>RATIO TO TOTAL ELECTRIC</v>
      </c>
      <c r="D859" s="1195"/>
      <c r="E859" s="1188" t="str">
        <f>'FR-16(7)(v)-1 Functional'!E859</f>
        <v>K407</v>
      </c>
      <c r="F859" s="1187">
        <f>IF($F858=0,0,ROUND(F858/$F858,5))</f>
        <v>1</v>
      </c>
      <c r="G859" s="1187">
        <f>IF(S858=0,F859-SUM(H859:Q859),ROUND(G858/F858,5))</f>
        <v>0.80832999999999999</v>
      </c>
      <c r="H859" s="1187">
        <f>IF($F$858=0,0,ROUND(H858/$F$858,5))</f>
        <v>0.18293000000000001</v>
      </c>
      <c r="I859" s="1187">
        <f t="shared" ref="I859:Q859" si="571">IF($F$858=0,0,ROUND(I858/$F$858,5))</f>
        <v>0</v>
      </c>
      <c r="J859" s="1187">
        <f t="shared" si="571"/>
        <v>1.4E-3</v>
      </c>
      <c r="K859" s="1187">
        <f t="shared" si="571"/>
        <v>2.2000000000000001E-4</v>
      </c>
      <c r="L859" s="1187">
        <f t="shared" si="571"/>
        <v>6.5100000000000002E-3</v>
      </c>
      <c r="M859" s="1187">
        <f t="shared" si="571"/>
        <v>0</v>
      </c>
      <c r="N859" s="1187">
        <f t="shared" si="571"/>
        <v>2.4000000000000001E-4</v>
      </c>
      <c r="O859" s="1187">
        <f t="shared" si="571"/>
        <v>2.3000000000000001E-4</v>
      </c>
      <c r="P859" s="1187">
        <f t="shared" si="571"/>
        <v>0</v>
      </c>
      <c r="Q859" s="1187">
        <f t="shared" si="571"/>
        <v>1.3999999999999999E-4</v>
      </c>
      <c r="R859" s="1187">
        <f t="shared" si="557"/>
        <v>1</v>
      </c>
      <c r="S859" s="1187">
        <f t="shared" si="558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2">
        <f>'WP FR-16(7)(v) Meters'!H40</f>
        <v>156470</v>
      </c>
      <c r="G860" s="1252">
        <f>'WP FR-16(7)(v) Meters'!H19</f>
        <v>128431</v>
      </c>
      <c r="H860" s="1252">
        <f>'WP FR-16(7)(v) Meters'!H20+'WP FR-16(7)(v) Meters'!H33</f>
        <v>25940</v>
      </c>
      <c r="I860" s="1252">
        <f>'WP FR-16(7)(v) Meters'!H21</f>
        <v>172</v>
      </c>
      <c r="J860" s="1252">
        <f>'WP FR-16(7)(v) Meters'!H22</f>
        <v>206</v>
      </c>
      <c r="K860" s="1252">
        <f>'WP FR-16(7)(v) Meters'!H23</f>
        <v>28</v>
      </c>
      <c r="L860" s="1252">
        <f>'WP FR-16(7)(v) Meters'!H24+'WP FR-16(7)(v) Meters'!H34</f>
        <v>1089</v>
      </c>
      <c r="M860" s="1252">
        <f>'WP FR-16(7)(v) Meters'!H25+'WP FR-16(7)(v) Meters'!H35</f>
        <v>37</v>
      </c>
      <c r="N860" s="1252">
        <f>'WP FR-16(7)(v) Meters'!H26+'WP FR-16(7)(v) Meters'!H36</f>
        <v>40</v>
      </c>
      <c r="O860" s="1252">
        <f>'WP FR-16(7)(v) Meters'!H27+'WP FR-16(7)(v) Meters'!H37</f>
        <v>37</v>
      </c>
      <c r="P860" s="1252">
        <f>'WP FR-16(7)(v) Meters'!H28</f>
        <v>468</v>
      </c>
      <c r="Q860" s="1252">
        <f>'WP FR-16(7)(v) Meters'!H29</f>
        <v>22</v>
      </c>
      <c r="R860" s="37">
        <f t="shared" si="557"/>
        <v>156470</v>
      </c>
      <c r="S860" s="37">
        <f t="shared" si="558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82079000000000002</v>
      </c>
      <c r="H861" s="43">
        <f>IF($F$860=0,0,ROUND(H860/$F$860,5))</f>
        <v>0.16578000000000001</v>
      </c>
      <c r="I861" s="43">
        <f t="shared" ref="I861:Q861" si="572">IF($F$860=0,0,ROUND(I860/$F$860,5))</f>
        <v>1.1000000000000001E-3</v>
      </c>
      <c r="J861" s="43">
        <f t="shared" si="572"/>
        <v>1.32E-3</v>
      </c>
      <c r="K861" s="43">
        <f t="shared" si="572"/>
        <v>1.8000000000000001E-4</v>
      </c>
      <c r="L861" s="43">
        <f t="shared" si="572"/>
        <v>6.96E-3</v>
      </c>
      <c r="M861" s="43">
        <f t="shared" si="572"/>
        <v>2.4000000000000001E-4</v>
      </c>
      <c r="N861" s="43">
        <f t="shared" si="572"/>
        <v>2.5999999999999998E-4</v>
      </c>
      <c r="O861" s="43">
        <f t="shared" si="572"/>
        <v>2.4000000000000001E-4</v>
      </c>
      <c r="P861" s="43">
        <f t="shared" si="572"/>
        <v>2.99E-3</v>
      </c>
      <c r="Q861" s="43">
        <f t="shared" si="572"/>
        <v>1.3999999999999999E-4</v>
      </c>
      <c r="R861" s="43">
        <f t="shared" si="557"/>
        <v>1</v>
      </c>
      <c r="S861" s="38">
        <f t="shared" si="558"/>
        <v>0</v>
      </c>
      <c r="T861" s="18"/>
      <c r="U861" s="18"/>
      <c r="W861" s="208">
        <f>R861</f>
        <v>1</v>
      </c>
      <c r="X861" s="18"/>
    </row>
    <row r="862" spans="1:24">
      <c r="A862" s="1202">
        <v>34</v>
      </c>
      <c r="B862" s="1201"/>
      <c r="C862" s="1200" t="str">
        <f>'FR-16(7)(v)-1 Functional'!C862</f>
        <v>UNCOLLECTIBLE ACCOUNT 904</v>
      </c>
      <c r="D862" s="1199" t="s">
        <v>508</v>
      </c>
      <c r="E862" s="1191"/>
      <c r="F862" s="1198">
        <f>'WP FR-16(7)(v) CustAcct'!G31</f>
        <v>5781023.7599999998</v>
      </c>
      <c r="G862" s="1198">
        <f>'WP FR-16(7)(v) CustAcct'!G17</f>
        <v>5267443</v>
      </c>
      <c r="H862" s="1198">
        <f>'WP FR-16(7)(v) CustAcct'!G19</f>
        <v>249785.75999999978</v>
      </c>
      <c r="I862" s="1198">
        <f>'WP FR-16(7)(v) CustAcct'!G20</f>
        <v>1597</v>
      </c>
      <c r="J862" s="1198">
        <f>'WP FR-16(7)(v) CustAcct'!G21</f>
        <v>1664</v>
      </c>
      <c r="K862" s="1198">
        <f>'WP FR-16(7)(v) CustAcct'!G22</f>
        <v>82</v>
      </c>
      <c r="L862" s="1198">
        <f>'WP FR-16(7)(v) CustAcct'!G23</f>
        <v>129741</v>
      </c>
      <c r="M862" s="1198">
        <f>'WP FR-16(7)(v) CustAcct'!G24</f>
        <v>82815</v>
      </c>
      <c r="N862" s="1198">
        <f>'WP FR-16(7)(v) CustAcct'!G25</f>
        <v>3765</v>
      </c>
      <c r="O862" s="1198">
        <f>'WP FR-16(7)(v) CustAcct'!G26</f>
        <v>38893</v>
      </c>
      <c r="P862" s="1198">
        <f>'WP FR-16(7)(v) CustAcct'!G27</f>
        <v>5192</v>
      </c>
      <c r="Q862" s="1198">
        <f>'WP FR-16(7)(v) CustAcct'!G28</f>
        <v>46</v>
      </c>
      <c r="R862" s="1189">
        <f t="shared" si="557"/>
        <v>5781023.7599999998</v>
      </c>
      <c r="S862" s="1189">
        <f t="shared" si="558"/>
        <v>0</v>
      </c>
      <c r="U862" s="18"/>
      <c r="W862" s="207"/>
    </row>
    <row r="863" spans="1:24">
      <c r="A863" s="1202">
        <v>35</v>
      </c>
      <c r="B863" s="1197"/>
      <c r="C863" s="1196" t="str">
        <f>'FR-16(7)(v)-1 Functional'!C863</f>
        <v>RATIO TO TOTAL ELECTRIC</v>
      </c>
      <c r="D863" s="1195"/>
      <c r="E863" s="1188" t="str">
        <f>'FR-16(7)(v)-1 Functional'!E863</f>
        <v>K411</v>
      </c>
      <c r="F863" s="1187">
        <f>IF($F862=0,0,ROUND(F862/$F862,5))</f>
        <v>1</v>
      </c>
      <c r="G863" s="1187">
        <f>IF(S862=0,F863-SUM(H863:Q863),ROUND(G862/F862,5))</f>
        <v>0.91115000000000002</v>
      </c>
      <c r="H863" s="1187">
        <f>IF($F$862=0,0,ROUND(H862/$F$862,5))</f>
        <v>4.3209999999999998E-2</v>
      </c>
      <c r="I863" s="1187">
        <f t="shared" ref="I863:Q863" si="573">IF($F$862=0,0,ROUND(I862/$F$862,5))</f>
        <v>2.7999999999999998E-4</v>
      </c>
      <c r="J863" s="1187">
        <f t="shared" si="573"/>
        <v>2.9E-4</v>
      </c>
      <c r="K863" s="1187">
        <f t="shared" si="573"/>
        <v>1.0000000000000001E-5</v>
      </c>
      <c r="L863" s="1187">
        <f t="shared" si="573"/>
        <v>2.2440000000000002E-2</v>
      </c>
      <c r="M863" s="1187">
        <f t="shared" si="573"/>
        <v>1.4330000000000001E-2</v>
      </c>
      <c r="N863" s="1187">
        <f t="shared" si="573"/>
        <v>6.4999999999999997E-4</v>
      </c>
      <c r="O863" s="1187">
        <f t="shared" si="573"/>
        <v>6.7299999999999999E-3</v>
      </c>
      <c r="P863" s="1187">
        <f t="shared" si="573"/>
        <v>8.9999999999999998E-4</v>
      </c>
      <c r="Q863" s="1187">
        <f t="shared" si="573"/>
        <v>1.0000000000000001E-5</v>
      </c>
      <c r="R863" s="1187">
        <f t="shared" si="557"/>
        <v>0.99999999999999989</v>
      </c>
      <c r="S863" s="1187">
        <f t="shared" si="558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244213606</v>
      </c>
      <c r="G864" s="82">
        <f>'WP FR-16(7)(v)-KW &amp; KWH @Gen'!F17</f>
        <v>1608724299</v>
      </c>
      <c r="H864" s="82">
        <f>'WP FR-16(7)(v)-KW &amp; KWH @Gen'!F18</f>
        <v>1146956880</v>
      </c>
      <c r="I864" s="82">
        <f>'WP FR-16(7)(v)-KW &amp; KWH @Gen'!F19</f>
        <v>6420710</v>
      </c>
      <c r="J864" s="82">
        <f>'WP FR-16(7)(v)-KW &amp; KWH @Gen'!F20</f>
        <v>18228802</v>
      </c>
      <c r="K864" s="82">
        <f>'WP FR-16(7)(v)-KW &amp; KWH @Gen'!F21</f>
        <v>298034</v>
      </c>
      <c r="L864" s="82">
        <f>'WP FR-16(7)(v)-KW &amp; KWH @Gen'!F22</f>
        <v>700889249</v>
      </c>
      <c r="M864" s="82">
        <f>'WP FR-16(7)(v)-KW &amp; KWH @Gen'!F23</f>
        <v>488455966</v>
      </c>
      <c r="N864" s="82">
        <f>'WP FR-16(7)(v)-KW &amp; KWH @Gen'!F24</f>
        <v>22905598</v>
      </c>
      <c r="O864" s="82">
        <f>'WP FR-16(7)(v)-KW &amp; KWH @Gen'!F25</f>
        <v>232255694</v>
      </c>
      <c r="P864" s="82">
        <f>'WP FR-16(7)(v)-KW &amp; KWH @Gen'!F26</f>
        <v>18599129</v>
      </c>
      <c r="Q864" s="82">
        <f>'WP FR-16(7)(v)-KW &amp; KWH @Gen'!F27</f>
        <v>479245</v>
      </c>
      <c r="R864" s="37">
        <f>SUM(G864:Q864)</f>
        <v>4244213606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7904999999999989</v>
      </c>
      <c r="H865" s="43">
        <f>IF(F864=0,0,ROUND(H864/F864,5))</f>
        <v>0.27023999999999998</v>
      </c>
      <c r="I865" s="43">
        <f>IF(F864=0,0,ROUND(I864/F864,5))</f>
        <v>1.5100000000000001E-3</v>
      </c>
      <c r="J865" s="43">
        <f>IF(F864=0,0,ROUND(J864/F864,5))</f>
        <v>4.2900000000000004E-3</v>
      </c>
      <c r="K865" s="43">
        <f>IF(F864=0,0,ROUND(K864/F864,5))</f>
        <v>6.9999999999999994E-5</v>
      </c>
      <c r="L865" s="43">
        <f>IF(F864=0,0,ROUND(L864/F864,5))</f>
        <v>0.16514000000000001</v>
      </c>
      <c r="M865" s="43">
        <f>IF(F864=0,0,ROUND(M864/F864,5))</f>
        <v>0.11509</v>
      </c>
      <c r="N865" s="43">
        <f>IF(F864=0,0,ROUND(N864/F864,5))</f>
        <v>5.4000000000000003E-3</v>
      </c>
      <c r="O865" s="43">
        <f>IF(F864=0,0,ROUND(O864/F864,5))</f>
        <v>5.4719999999999998E-2</v>
      </c>
      <c r="P865" s="43">
        <f>IF(F864=0,0,ROUND(P864/F864,5))</f>
        <v>4.3800000000000002E-3</v>
      </c>
      <c r="Q865" s="43">
        <f>IF(F864=0,0,ROUND(Q864/F864,5))</f>
        <v>1.1E-4</v>
      </c>
      <c r="R865" s="43">
        <f>SUM(G865:Q865)</f>
        <v>1</v>
      </c>
      <c r="S865" s="43">
        <f>F865-R865</f>
        <v>0</v>
      </c>
      <c r="U865" s="18"/>
    </row>
    <row r="866" spans="1:24">
      <c r="A866" s="1255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5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2 PROD Classified'!I867</f>
        <v>1</v>
      </c>
      <c r="G867" s="35">
        <f>F867-SUM(H867:Q867)</f>
        <v>1</v>
      </c>
      <c r="H867" s="35">
        <f>ROUND(F867*VLOOKUP(D867,ALLOCTABLE_Prod_Customer,$H$10,FALSE),0)</f>
        <v>0</v>
      </c>
      <c r="I867" s="35">
        <f t="shared" ref="I867:Q867" si="574">ROUND($F$867*VLOOKUP($D$867,ALLOCTABLE_Prod_Customer,I10,FALSE),0)</f>
        <v>0</v>
      </c>
      <c r="J867" s="35">
        <f t="shared" si="574"/>
        <v>0</v>
      </c>
      <c r="K867" s="35">
        <f t="shared" si="574"/>
        <v>0</v>
      </c>
      <c r="L867" s="35">
        <f t="shared" si="574"/>
        <v>0</v>
      </c>
      <c r="M867" s="35">
        <f t="shared" si="574"/>
        <v>0</v>
      </c>
      <c r="N867" s="35">
        <f t="shared" si="574"/>
        <v>0</v>
      </c>
      <c r="O867" s="35">
        <f t="shared" si="574"/>
        <v>0</v>
      </c>
      <c r="P867" s="35">
        <f t="shared" si="574"/>
        <v>0</v>
      </c>
      <c r="Q867" s="35">
        <f t="shared" si="574"/>
        <v>0</v>
      </c>
      <c r="R867" s="37">
        <f>SUM(G867:Q867)</f>
        <v>1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2 PROD Classified'!I868</f>
        <v>0</v>
      </c>
      <c r="G868" s="35">
        <f>F868-SUM(H868:Q868)</f>
        <v>0</v>
      </c>
      <c r="H868" s="35">
        <f>ROUND(F868*VLOOKUP(D868,ALLOCTABLE_Prod_Customer,$H$10,FALSE),0)</f>
        <v>0</v>
      </c>
      <c r="I868" s="35">
        <f t="shared" ref="I868:Q868" si="575">ROUND($F$868*VLOOKUP($D$868,ALLOCTABLE_Prod_Customer,I10,FALSE),0)</f>
        <v>0</v>
      </c>
      <c r="J868" s="35">
        <f t="shared" si="575"/>
        <v>0</v>
      </c>
      <c r="K868" s="35">
        <f t="shared" si="575"/>
        <v>0</v>
      </c>
      <c r="L868" s="35">
        <f t="shared" si="575"/>
        <v>0</v>
      </c>
      <c r="M868" s="35">
        <f t="shared" si="575"/>
        <v>0</v>
      </c>
      <c r="N868" s="35">
        <f t="shared" si="575"/>
        <v>0</v>
      </c>
      <c r="O868" s="35">
        <f t="shared" si="575"/>
        <v>0</v>
      </c>
      <c r="P868" s="35">
        <f t="shared" si="575"/>
        <v>0</v>
      </c>
      <c r="Q868" s="35">
        <f t="shared" si="575"/>
        <v>0</v>
      </c>
      <c r="R868" s="37">
        <f>SUM(G868:Q868)</f>
        <v>0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5</v>
      </c>
      <c r="U870" s="18"/>
      <c r="W870" s="207"/>
    </row>
    <row r="871" spans="1:24">
      <c r="A871" s="31" t="str">
        <f>$A$2</f>
        <v>PRODUCTION CUSTOMER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9-0027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76">K$7</f>
        <v>SP</v>
      </c>
      <c r="L876" s="32" t="str">
        <f t="shared" si="576"/>
        <v>DT SEC</v>
      </c>
      <c r="M876" s="32" t="str">
        <f t="shared" si="576"/>
        <v>DT PRI</v>
      </c>
      <c r="N876" s="32" t="str">
        <f t="shared" si="576"/>
        <v>DP</v>
      </c>
      <c r="O876" s="32" t="str">
        <f t="shared" si="576"/>
        <v>TT</v>
      </c>
      <c r="P876" s="32"/>
      <c r="Q876" s="32" t="str">
        <f t="shared" si="576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77">K$8</f>
        <v>SECONDARY</v>
      </c>
      <c r="L877" s="32" t="str">
        <f t="shared" si="577"/>
        <v>SECONDARY</v>
      </c>
      <c r="M877" s="32" t="str">
        <f t="shared" si="577"/>
        <v>PRIMARY</v>
      </c>
      <c r="N877" s="32" t="str">
        <f t="shared" si="577"/>
        <v>PRIMARY</v>
      </c>
      <c r="O877" s="32" t="str">
        <f t="shared" si="577"/>
        <v>TRANSMISSION</v>
      </c>
      <c r="P877" s="32" t="str">
        <f t="shared" si="577"/>
        <v>LT</v>
      </c>
      <c r="Q877" s="32" t="str">
        <f t="shared" si="577"/>
        <v>WATER</v>
      </c>
      <c r="R877" s="32" t="str">
        <f>R8</f>
        <v>TOTAL</v>
      </c>
      <c r="S877" s="32" t="str">
        <f t="shared" si="577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CUSTOMER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78">K$9</f>
        <v>DISTRIBUTION</v>
      </c>
      <c r="L878" s="32" t="str">
        <f t="shared" si="578"/>
        <v>DISTRIBUTION</v>
      </c>
      <c r="M878" s="32" t="str">
        <f t="shared" si="578"/>
        <v>DISTRIBUTION</v>
      </c>
      <c r="N878" s="32" t="str">
        <f t="shared" si="578"/>
        <v>DISTRIBUTION</v>
      </c>
      <c r="O878" s="32" t="str">
        <f t="shared" si="578"/>
        <v>TIME OF DAY</v>
      </c>
      <c r="P878" s="32" t="str">
        <f t="shared" si="578"/>
        <v>LIGHTING</v>
      </c>
      <c r="Q878" s="32" t="str">
        <f t="shared" si="578"/>
        <v>PUMPING</v>
      </c>
      <c r="R878" s="32" t="str">
        <f>R9</f>
        <v>AT ISSUE</v>
      </c>
      <c r="S878" s="32" t="str">
        <f t="shared" si="578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79">K$10</f>
        <v>7</v>
      </c>
      <c r="L879" s="524">
        <f t="shared" si="579"/>
        <v>8</v>
      </c>
      <c r="M879" s="524">
        <f t="shared" si="579"/>
        <v>9</v>
      </c>
      <c r="N879" s="524">
        <f t="shared" si="579"/>
        <v>10</v>
      </c>
      <c r="O879" s="524">
        <f t="shared" si="579"/>
        <v>11</v>
      </c>
      <c r="P879" s="524">
        <f t="shared" si="579"/>
        <v>12</v>
      </c>
      <c r="Q879" s="524">
        <f t="shared" si="579"/>
        <v>13</v>
      </c>
      <c r="R879" s="504"/>
      <c r="S879" s="504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37">
        <f>'FR-16(7)(v)-3 PROD Demand'!F881</f>
        <v>309580654</v>
      </c>
      <c r="G881" s="37">
        <f>'FR-16(7)(v)-3 PROD Demand'!G881</f>
        <v>123883637</v>
      </c>
      <c r="H881" s="37">
        <f>'FR-16(7)(v)-3 PROD Demand'!H881</f>
        <v>90318223</v>
      </c>
      <c r="I881" s="37">
        <f>'FR-16(7)(v)-3 PROD Demand'!I881</f>
        <v>577046</v>
      </c>
      <c r="J881" s="37">
        <f>'FR-16(7)(v)-3 PROD Demand'!J881</f>
        <v>600937</v>
      </c>
      <c r="K881" s="37">
        <f>'FR-16(7)(v)-3 PROD Demand'!K881</f>
        <v>29960</v>
      </c>
      <c r="L881" s="37">
        <f>'FR-16(7)(v)-3 PROD Demand'!L881</f>
        <v>46910116</v>
      </c>
      <c r="M881" s="37">
        <f>'FR-16(7)(v)-3 PROD Demand'!M881</f>
        <v>29943872</v>
      </c>
      <c r="N881" s="37">
        <f>'FR-16(7)(v)-3 PROD Demand'!N881</f>
        <v>1361377</v>
      </c>
      <c r="O881" s="37">
        <f>'FR-16(7)(v)-3 PROD Demand'!O881</f>
        <v>14062168</v>
      </c>
      <c r="P881" s="37">
        <f>'FR-16(7)(v)-3 PROD Demand'!P881</f>
        <v>1876470</v>
      </c>
      <c r="Q881" s="37">
        <f>'FR-16(7)(v)-3 PROD Demand'!Q881</f>
        <v>16848</v>
      </c>
      <c r="R881" s="37">
        <f>SUM(G881:Q881)</f>
        <v>309580654</v>
      </c>
      <c r="S881" s="37">
        <f>F881-R881</f>
        <v>0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40016595199999994</v>
      </c>
      <c r="H882" s="43">
        <f>IF($F$881=0,0,ROUND(H881/$F$881,9))</f>
        <v>0.29174375699999999</v>
      </c>
      <c r="I882" s="43">
        <f t="shared" ref="I882:Q882" si="580">IF($F$881=0,0,ROUND(I881/$F$881,9))</f>
        <v>1.86396E-3</v>
      </c>
      <c r="J882" s="43">
        <f t="shared" si="580"/>
        <v>1.9411319999999999E-3</v>
      </c>
      <c r="K882" s="43">
        <f t="shared" si="580"/>
        <v>9.6775999999999996E-5</v>
      </c>
      <c r="L882" s="43">
        <f t="shared" si="580"/>
        <v>0.151527931</v>
      </c>
      <c r="M882" s="43">
        <f t="shared" si="580"/>
        <v>9.6723977000000003E-2</v>
      </c>
      <c r="N882" s="43">
        <f t="shared" si="580"/>
        <v>4.3974870000000003E-3</v>
      </c>
      <c r="O882" s="43">
        <f t="shared" si="580"/>
        <v>4.5423277999999997E-2</v>
      </c>
      <c r="P882" s="43">
        <f t="shared" si="580"/>
        <v>6.0613280000000004E-3</v>
      </c>
      <c r="Q882" s="43">
        <f t="shared" si="580"/>
        <v>5.4422000000000002E-5</v>
      </c>
      <c r="R882" s="43">
        <f>SUM(G882:Q882)</f>
        <v>1</v>
      </c>
      <c r="S882" s="43">
        <f>F882-R882</f>
        <v>0</v>
      </c>
      <c r="T882" s="18"/>
      <c r="U882" s="18"/>
      <c r="W882" s="208">
        <f>R882</f>
        <v>1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37">
        <f>'FR-16(7)(v)-3 PROD Demand'!F883</f>
        <v>355094168</v>
      </c>
      <c r="G883" s="37">
        <f>'FR-16(7)(v)-3 PROD Demand'!G883</f>
        <v>147195469</v>
      </c>
      <c r="H883" s="37">
        <f>'FR-16(7)(v)-3 PROD Demand'!H883</f>
        <v>101595371</v>
      </c>
      <c r="I883" s="37">
        <f>'FR-16(7)(v)-3 PROD Demand'!I883</f>
        <v>649414</v>
      </c>
      <c r="J883" s="37">
        <f>'FR-16(7)(v)-3 PROD Demand'!J883</f>
        <v>676300</v>
      </c>
      <c r="K883" s="37">
        <f>'FR-16(7)(v)-3 PROD Demand'!K883</f>
        <v>33717</v>
      </c>
      <c r="L883" s="37">
        <f>'FR-16(7)(v)-3 PROD Demand'!L883</f>
        <v>52518255</v>
      </c>
      <c r="M883" s="37">
        <f>'FR-16(7)(v)-3 PROD Demand'!M883</f>
        <v>33522516</v>
      </c>
      <c r="N883" s="37">
        <f>'FR-16(7)(v)-3 PROD Demand'!N883</f>
        <v>1546768</v>
      </c>
      <c r="O883" s="37">
        <f>'FR-16(7)(v)-3 PROD Demand'!O883</f>
        <v>15232520</v>
      </c>
      <c r="P883" s="37">
        <f>'FR-16(7)(v)-3 PROD Demand'!P883</f>
        <v>2104877</v>
      </c>
      <c r="Q883" s="37">
        <f>'FR-16(7)(v)-3 PROD Demand'!Q883</f>
        <v>18961</v>
      </c>
      <c r="R883" s="37">
        <f>SUM(G883:Q883)</f>
        <v>355094168</v>
      </c>
      <c r="S883" s="37">
        <f>F883-R883</f>
        <v>0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1452516699999997</v>
      </c>
      <c r="H884" s="43">
        <f>IF($F$883=0,0,ROUND(H883/$F$883,9))</f>
        <v>0.28610825000000001</v>
      </c>
      <c r="I884" s="43">
        <f t="shared" ref="I884:Q884" si="581">IF($F$883=0,0,ROUND(I883/$F$883,9))</f>
        <v>1.8288499999999999E-3</v>
      </c>
      <c r="J884" s="43">
        <f t="shared" si="581"/>
        <v>1.904565E-3</v>
      </c>
      <c r="K884" s="43">
        <f t="shared" si="581"/>
        <v>9.4951999999999995E-5</v>
      </c>
      <c r="L884" s="43">
        <f t="shared" si="581"/>
        <v>0.14789951400000001</v>
      </c>
      <c r="M884" s="43">
        <f t="shared" si="581"/>
        <v>9.4404581000000001E-2</v>
      </c>
      <c r="N884" s="43">
        <f t="shared" si="581"/>
        <v>4.3559369999999998E-3</v>
      </c>
      <c r="O884" s="43">
        <f t="shared" si="581"/>
        <v>4.2897128E-2</v>
      </c>
      <c r="P884" s="43">
        <f t="shared" si="581"/>
        <v>5.9276590000000001E-3</v>
      </c>
      <c r="Q884" s="43">
        <f t="shared" si="581"/>
        <v>5.3396999999999997E-5</v>
      </c>
      <c r="R884" s="43">
        <f>SUM(G884:Q884)</f>
        <v>1</v>
      </c>
      <c r="S884" s="43">
        <f>F884-R884</f>
        <v>0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5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 s="1254" customFormat="1">
      <c r="A888" s="1255">
        <v>8</v>
      </c>
      <c r="B888" s="1679"/>
      <c r="C888" s="1263" t="str">
        <f>'FR-16(7)(v)-1 Functional'!C888</f>
        <v>WTD GROSS PROD PLANT RATIOS</v>
      </c>
      <c r="D888" s="1041" t="s">
        <v>509</v>
      </c>
      <c r="E888" s="1743" t="str">
        <f>'FR-16(7)(v)-1 Functional'!E888</f>
        <v>P129</v>
      </c>
      <c r="F888" s="197">
        <v>1</v>
      </c>
      <c r="G888" s="228">
        <f t="shared" ref="G888:G897" si="582">IF(F888=0,0,F888-SUM(H888:Q888))</f>
        <v>1</v>
      </c>
      <c r="H888" s="228">
        <f t="shared" ref="H888:Q888" si="583">ROUND(IF($F$62=0,0,H62/$F$62),5)</f>
        <v>0</v>
      </c>
      <c r="I888" s="228">
        <f t="shared" si="583"/>
        <v>0</v>
      </c>
      <c r="J888" s="228">
        <f t="shared" si="583"/>
        <v>0</v>
      </c>
      <c r="K888" s="228">
        <f t="shared" si="583"/>
        <v>0</v>
      </c>
      <c r="L888" s="228">
        <f>ROUND(IF($F$62=0,0,L62/$F$62),5)</f>
        <v>0</v>
      </c>
      <c r="M888" s="228">
        <f t="shared" si="583"/>
        <v>0</v>
      </c>
      <c r="N888" s="228">
        <f t="shared" si="583"/>
        <v>0</v>
      </c>
      <c r="O888" s="228">
        <f t="shared" si="583"/>
        <v>0</v>
      </c>
      <c r="P888" s="228">
        <f t="shared" si="583"/>
        <v>0</v>
      </c>
      <c r="Q888" s="228">
        <f t="shared" si="583"/>
        <v>0</v>
      </c>
      <c r="R888" s="1256">
        <f t="shared" ref="R888:R897" si="584">SUM(G888:Q888)</f>
        <v>1</v>
      </c>
      <c r="S888" s="1256">
        <f t="shared" ref="S888:S897" si="585">F888-R888</f>
        <v>0</v>
      </c>
      <c r="T888" s="1679"/>
      <c r="U888" s="1679"/>
      <c r="W888" s="1749">
        <f t="shared" ref="W888:W897" si="586">R888</f>
        <v>1</v>
      </c>
      <c r="X888" s="1679"/>
    </row>
    <row r="889" spans="1:24" s="1254" customFormat="1">
      <c r="A889" s="1255">
        <v>9</v>
      </c>
      <c r="B889" s="1679"/>
      <c r="C889" s="1263" t="str">
        <f>'FR-16(7)(v)-1 Functional'!C889</f>
        <v>WTD GROSS TRANS PLANT RATIOS</v>
      </c>
      <c r="D889" s="1041" t="s">
        <v>509</v>
      </c>
      <c r="E889" s="1743" t="str">
        <f>'FR-16(7)(v)-1 Functional'!E889</f>
        <v>T129</v>
      </c>
      <c r="F889" s="197">
        <v>0</v>
      </c>
      <c r="G889" s="228">
        <f t="shared" si="582"/>
        <v>0</v>
      </c>
      <c r="H889" s="228">
        <f t="shared" ref="H889:Q889" si="587">ROUND(IF($F$68=0,0,H68/$F$68),5)</f>
        <v>0</v>
      </c>
      <c r="I889" s="228">
        <f t="shared" si="587"/>
        <v>0</v>
      </c>
      <c r="J889" s="228">
        <f t="shared" si="587"/>
        <v>0</v>
      </c>
      <c r="K889" s="228">
        <f t="shared" si="587"/>
        <v>0</v>
      </c>
      <c r="L889" s="228">
        <f t="shared" si="587"/>
        <v>0</v>
      </c>
      <c r="M889" s="228">
        <f t="shared" si="587"/>
        <v>0</v>
      </c>
      <c r="N889" s="228">
        <f t="shared" si="587"/>
        <v>0</v>
      </c>
      <c r="O889" s="228">
        <f t="shared" si="587"/>
        <v>0</v>
      </c>
      <c r="P889" s="228">
        <f t="shared" si="587"/>
        <v>0</v>
      </c>
      <c r="Q889" s="228">
        <f t="shared" si="587"/>
        <v>0</v>
      </c>
      <c r="R889" s="1256">
        <f t="shared" si="584"/>
        <v>0</v>
      </c>
      <c r="S889" s="1256">
        <f t="shared" si="585"/>
        <v>0</v>
      </c>
      <c r="T889" s="1679"/>
      <c r="U889" s="1679"/>
      <c r="W889" s="1749">
        <f t="shared" si="586"/>
        <v>0</v>
      </c>
      <c r="X889" s="1679"/>
    </row>
    <row r="890" spans="1:24" s="1254" customFormat="1">
      <c r="A890" s="1255">
        <v>10</v>
      </c>
      <c r="B890" s="1679"/>
      <c r="C890" s="1263" t="str">
        <f>'FR-16(7)(v)-1 Functional'!C890</f>
        <v>WTD GROSS P &amp; T PLT RATIOS</v>
      </c>
      <c r="D890" s="1041" t="s">
        <v>509</v>
      </c>
      <c r="E890" s="1743" t="str">
        <f>'FR-16(7)(v)-1 Functional'!E890</f>
        <v>PT29</v>
      </c>
      <c r="F890" s="197">
        <v>1</v>
      </c>
      <c r="G890" s="228">
        <f t="shared" si="582"/>
        <v>1</v>
      </c>
      <c r="H890" s="228">
        <f t="shared" ref="H890:Q890" si="588">ROUND(IF($F$70=0,0,H70/$F$70),5)</f>
        <v>0</v>
      </c>
      <c r="I890" s="228">
        <f t="shared" si="588"/>
        <v>0</v>
      </c>
      <c r="J890" s="228">
        <f t="shared" si="588"/>
        <v>0</v>
      </c>
      <c r="K890" s="228">
        <f t="shared" si="588"/>
        <v>0</v>
      </c>
      <c r="L890" s="228">
        <f>ROUND(IF($F$70=0,0,L70/$F$70),5)</f>
        <v>0</v>
      </c>
      <c r="M890" s="228">
        <f t="shared" si="588"/>
        <v>0</v>
      </c>
      <c r="N890" s="228">
        <f t="shared" si="588"/>
        <v>0</v>
      </c>
      <c r="O890" s="228">
        <f t="shared" si="588"/>
        <v>0</v>
      </c>
      <c r="P890" s="228">
        <f t="shared" si="588"/>
        <v>0</v>
      </c>
      <c r="Q890" s="228">
        <f t="shared" si="588"/>
        <v>0</v>
      </c>
      <c r="R890" s="1256">
        <f t="shared" si="584"/>
        <v>1</v>
      </c>
      <c r="S890" s="1256">
        <f t="shared" si="585"/>
        <v>0</v>
      </c>
      <c r="T890" s="1679"/>
      <c r="U890" s="1679"/>
      <c r="W890" s="1749"/>
      <c r="X890" s="1679"/>
    </row>
    <row r="891" spans="1:24" s="1254" customFormat="1">
      <c r="A891" s="1255">
        <v>11</v>
      </c>
      <c r="B891" s="1679"/>
      <c r="C891" s="1263" t="str">
        <f>'FR-16(7)(v)-1 Functional'!C891</f>
        <v>WTD GROSS DIST PLANT RATIOS</v>
      </c>
      <c r="D891" s="1041" t="s">
        <v>509</v>
      </c>
      <c r="E891" s="1743" t="str">
        <f>'FR-16(7)(v)-1 Functional'!E891</f>
        <v>D149</v>
      </c>
      <c r="F891" s="197">
        <v>0</v>
      </c>
      <c r="G891" s="228">
        <f t="shared" si="582"/>
        <v>0</v>
      </c>
      <c r="H891" s="228">
        <f t="shared" ref="H891:Q891" si="589">ROUND(IF($F$94=0,0,H94/$F$94),5)</f>
        <v>0</v>
      </c>
      <c r="I891" s="228">
        <f t="shared" si="589"/>
        <v>0</v>
      </c>
      <c r="J891" s="228">
        <f t="shared" si="589"/>
        <v>0</v>
      </c>
      <c r="K891" s="228">
        <f t="shared" si="589"/>
        <v>0</v>
      </c>
      <c r="L891" s="228">
        <f>ROUND(IF($F$94=0,0,L94/$F$94),5)</f>
        <v>0</v>
      </c>
      <c r="M891" s="228">
        <f t="shared" si="589"/>
        <v>0</v>
      </c>
      <c r="N891" s="228">
        <f t="shared" si="589"/>
        <v>0</v>
      </c>
      <c r="O891" s="228">
        <f t="shared" si="589"/>
        <v>0</v>
      </c>
      <c r="P891" s="228">
        <f t="shared" si="589"/>
        <v>0</v>
      </c>
      <c r="Q891" s="228">
        <f t="shared" si="589"/>
        <v>0</v>
      </c>
      <c r="R891" s="1256">
        <f t="shared" si="584"/>
        <v>0</v>
      </c>
      <c r="S891" s="1256">
        <f t="shared" si="585"/>
        <v>0</v>
      </c>
      <c r="T891" s="1679"/>
      <c r="U891" s="1679"/>
      <c r="W891" s="1749"/>
      <c r="X891" s="1679"/>
    </row>
    <row r="892" spans="1:24" s="1254" customFormat="1">
      <c r="A892" s="1255">
        <v>12</v>
      </c>
      <c r="B892" s="1679"/>
      <c r="C892" s="1263" t="str">
        <f>'FR-16(7)(v)-1 Functional'!C892</f>
        <v>WTD GROSS TRANS &amp; DIST RATIOS</v>
      </c>
      <c r="D892" s="1041" t="s">
        <v>509</v>
      </c>
      <c r="E892" s="1743" t="str">
        <f>'FR-16(7)(v)-1 Functional'!E892</f>
        <v>TD29</v>
      </c>
      <c r="F892" s="197">
        <v>0</v>
      </c>
      <c r="G892" s="228">
        <f t="shared" si="582"/>
        <v>0</v>
      </c>
      <c r="H892" s="228">
        <f t="shared" ref="H892:Q892" si="590">ROUND(IF($F$97=0,0,H97/$F$97),5)</f>
        <v>0</v>
      </c>
      <c r="I892" s="228">
        <f t="shared" si="590"/>
        <v>0</v>
      </c>
      <c r="J892" s="228">
        <f t="shared" si="590"/>
        <v>0</v>
      </c>
      <c r="K892" s="228">
        <f t="shared" si="590"/>
        <v>0</v>
      </c>
      <c r="L892" s="228">
        <f>ROUND(IF($F$97=0,0,L97/$F$97),5)</f>
        <v>0</v>
      </c>
      <c r="M892" s="228">
        <f t="shared" si="590"/>
        <v>0</v>
      </c>
      <c r="N892" s="228">
        <f t="shared" si="590"/>
        <v>0</v>
      </c>
      <c r="O892" s="228">
        <f t="shared" si="590"/>
        <v>0</v>
      </c>
      <c r="P892" s="228">
        <f t="shared" si="590"/>
        <v>0</v>
      </c>
      <c r="Q892" s="228">
        <f t="shared" si="590"/>
        <v>0</v>
      </c>
      <c r="R892" s="1256">
        <f t="shared" si="584"/>
        <v>0</v>
      </c>
      <c r="S892" s="1256">
        <f t="shared" si="585"/>
        <v>0</v>
      </c>
      <c r="T892" s="1679"/>
      <c r="U892" s="1679"/>
      <c r="W892" s="1749">
        <f t="shared" si="586"/>
        <v>0</v>
      </c>
      <c r="X892" s="1679"/>
    </row>
    <row r="893" spans="1:24" s="1254" customFormat="1">
      <c r="A893" s="1255">
        <v>13</v>
      </c>
      <c r="B893" s="1679"/>
      <c r="C893" s="1263" t="str">
        <f>'FR-16(7)(v)-1 Functional'!C893</f>
        <v>WTD GROSS PTD PLT RATIOS</v>
      </c>
      <c r="D893" s="1041" t="s">
        <v>509</v>
      </c>
      <c r="E893" s="1743" t="str">
        <f>'FR-16(7)(v)-1 Functional'!E893</f>
        <v>PD29</v>
      </c>
      <c r="F893" s="197">
        <v>1</v>
      </c>
      <c r="G893" s="228">
        <f t="shared" si="582"/>
        <v>1</v>
      </c>
      <c r="H893" s="228">
        <f t="shared" ref="H893:Q893" si="591">ROUND(IF($F$109=0,0,H109/$F$109),5)</f>
        <v>0</v>
      </c>
      <c r="I893" s="228">
        <f t="shared" si="591"/>
        <v>0</v>
      </c>
      <c r="J893" s="228">
        <f t="shared" si="591"/>
        <v>0</v>
      </c>
      <c r="K893" s="228">
        <f t="shared" si="591"/>
        <v>0</v>
      </c>
      <c r="L893" s="228">
        <f>ROUND(IF($F$109=0,0,L109/$F$109),5)</f>
        <v>0</v>
      </c>
      <c r="M893" s="228">
        <f t="shared" si="591"/>
        <v>0</v>
      </c>
      <c r="N893" s="228">
        <f t="shared" si="591"/>
        <v>0</v>
      </c>
      <c r="O893" s="228">
        <f t="shared" si="591"/>
        <v>0</v>
      </c>
      <c r="P893" s="228">
        <f t="shared" si="591"/>
        <v>0</v>
      </c>
      <c r="Q893" s="228">
        <f t="shared" si="591"/>
        <v>0</v>
      </c>
      <c r="R893" s="1256">
        <f t="shared" si="584"/>
        <v>1</v>
      </c>
      <c r="S893" s="1256">
        <f t="shared" si="585"/>
        <v>0</v>
      </c>
      <c r="T893" s="1679"/>
      <c r="U893" s="1679"/>
      <c r="W893" s="1749">
        <f t="shared" si="586"/>
        <v>1</v>
      </c>
      <c r="X893" s="1679"/>
    </row>
    <row r="894" spans="1:24" s="1254" customFormat="1">
      <c r="A894" s="1255">
        <v>14</v>
      </c>
      <c r="B894" s="1679"/>
      <c r="C894" s="1263" t="str">
        <f>'FR-16(7)(v)-1 Functional'!C894</f>
        <v>WTD GROSS G &amp; I PLT RATIOS</v>
      </c>
      <c r="D894" s="1041" t="s">
        <v>509</v>
      </c>
      <c r="E894" s="1743" t="str">
        <f>'FR-16(7)(v)-1 Functional'!E894</f>
        <v>G129</v>
      </c>
      <c r="F894" s="197">
        <v>1</v>
      </c>
      <c r="G894" s="228">
        <f t="shared" si="582"/>
        <v>1</v>
      </c>
      <c r="H894" s="228">
        <f t="shared" ref="H894:Q894" si="592">ROUND(IF($F$121=0,0,H121/$F$121),5)</f>
        <v>0</v>
      </c>
      <c r="I894" s="228">
        <f t="shared" si="592"/>
        <v>0</v>
      </c>
      <c r="J894" s="228">
        <f t="shared" si="592"/>
        <v>0</v>
      </c>
      <c r="K894" s="228">
        <f t="shared" si="592"/>
        <v>0</v>
      </c>
      <c r="L894" s="228">
        <f>ROUND(IF($F$121=0,0,L121/$F$121),5)</f>
        <v>0</v>
      </c>
      <c r="M894" s="228">
        <f t="shared" si="592"/>
        <v>0</v>
      </c>
      <c r="N894" s="228">
        <f t="shared" si="592"/>
        <v>0</v>
      </c>
      <c r="O894" s="228">
        <f t="shared" si="592"/>
        <v>0</v>
      </c>
      <c r="P894" s="228">
        <f t="shared" si="592"/>
        <v>0</v>
      </c>
      <c r="Q894" s="228">
        <f t="shared" si="592"/>
        <v>0</v>
      </c>
      <c r="R894" s="1256">
        <f t="shared" si="584"/>
        <v>1</v>
      </c>
      <c r="S894" s="1256">
        <f t="shared" si="585"/>
        <v>0</v>
      </c>
      <c r="T894" s="1679"/>
      <c r="U894" s="1679"/>
      <c r="W894" s="1749">
        <f t="shared" si="586"/>
        <v>1</v>
      </c>
      <c r="X894" s="1679"/>
    </row>
    <row r="895" spans="1:24" s="1254" customFormat="1">
      <c r="A895" s="1255">
        <v>15</v>
      </c>
      <c r="B895" s="1679"/>
      <c r="C895" s="1263" t="str">
        <f>'FR-16(7)(v)-1 Functional'!C895</f>
        <v>WTD GROSS C &amp; O PLANT RATIOS</v>
      </c>
      <c r="D895" s="1041" t="s">
        <v>509</v>
      </c>
      <c r="E895" s="1743" t="str">
        <f>'FR-16(7)(v)-1 Functional'!E895</f>
        <v>C129</v>
      </c>
      <c r="F895" s="197">
        <v>1</v>
      </c>
      <c r="G895" s="228">
        <f t="shared" si="582"/>
        <v>1</v>
      </c>
      <c r="H895" s="228">
        <f t="shared" ref="H895:Q895" si="593">ROUND(IF($F$123=0,0,H123/$F$123),5)</f>
        <v>0</v>
      </c>
      <c r="I895" s="228">
        <f t="shared" si="593"/>
        <v>0</v>
      </c>
      <c r="J895" s="228">
        <f t="shared" si="593"/>
        <v>0</v>
      </c>
      <c r="K895" s="228">
        <f t="shared" si="593"/>
        <v>0</v>
      </c>
      <c r="L895" s="228">
        <f>ROUND(IF($F$123=0,0,L123/$F$123),5)</f>
        <v>0</v>
      </c>
      <c r="M895" s="228">
        <f t="shared" si="593"/>
        <v>0</v>
      </c>
      <c r="N895" s="228">
        <f t="shared" si="593"/>
        <v>0</v>
      </c>
      <c r="O895" s="228">
        <f t="shared" si="593"/>
        <v>0</v>
      </c>
      <c r="P895" s="228">
        <f t="shared" si="593"/>
        <v>0</v>
      </c>
      <c r="Q895" s="228">
        <f t="shared" si="593"/>
        <v>0</v>
      </c>
      <c r="R895" s="1256">
        <f t="shared" si="584"/>
        <v>1</v>
      </c>
      <c r="S895" s="1256">
        <f t="shared" si="585"/>
        <v>0</v>
      </c>
      <c r="T895" s="1679"/>
      <c r="U895" s="1679"/>
      <c r="W895" s="1749">
        <f t="shared" si="586"/>
        <v>1</v>
      </c>
      <c r="X895" s="1679"/>
    </row>
    <row r="896" spans="1:24" s="1254" customFormat="1">
      <c r="A896" s="1255">
        <v>16</v>
      </c>
      <c r="B896" s="1679"/>
      <c r="C896" s="1263" t="str">
        <f>'FR-16(7)(v)-1 Functional'!C896</f>
        <v>WTD GROSS PLANT RATIOS</v>
      </c>
      <c r="D896" s="1041" t="s">
        <v>509</v>
      </c>
      <c r="E896" s="1743" t="str">
        <f>'FR-16(7)(v)-1 Functional'!E896</f>
        <v>GP19</v>
      </c>
      <c r="F896" s="197">
        <v>1</v>
      </c>
      <c r="G896" s="228">
        <f t="shared" si="582"/>
        <v>1</v>
      </c>
      <c r="H896" s="228">
        <f t="shared" ref="H896:Q896" si="594">ROUND(IF($F$171=0,0,H171/$F$171),5)</f>
        <v>0</v>
      </c>
      <c r="I896" s="228">
        <f t="shared" si="594"/>
        <v>0</v>
      </c>
      <c r="J896" s="228">
        <f t="shared" si="594"/>
        <v>0</v>
      </c>
      <c r="K896" s="228">
        <f t="shared" si="594"/>
        <v>0</v>
      </c>
      <c r="L896" s="228">
        <f>ROUND(IF($F$171=0,0,L171/$F$171),5)</f>
        <v>0</v>
      </c>
      <c r="M896" s="228">
        <f t="shared" si="594"/>
        <v>0</v>
      </c>
      <c r="N896" s="228">
        <f t="shared" si="594"/>
        <v>0</v>
      </c>
      <c r="O896" s="228">
        <f t="shared" si="594"/>
        <v>0</v>
      </c>
      <c r="P896" s="228">
        <f t="shared" si="594"/>
        <v>0</v>
      </c>
      <c r="Q896" s="228">
        <f t="shared" si="594"/>
        <v>0</v>
      </c>
      <c r="R896" s="1256">
        <f t="shared" si="584"/>
        <v>1</v>
      </c>
      <c r="S896" s="1256">
        <f t="shared" si="585"/>
        <v>0</v>
      </c>
      <c r="T896" s="1679"/>
      <c r="U896" s="1679"/>
      <c r="W896" s="1749">
        <f t="shared" si="586"/>
        <v>1</v>
      </c>
      <c r="X896" s="1679"/>
    </row>
    <row r="897" spans="1:24" s="1254" customFormat="1">
      <c r="A897" s="1255">
        <v>17</v>
      </c>
      <c r="B897" s="1679"/>
      <c r="C897" s="1263" t="str">
        <f>'FR-16(7)(v)-1 Functional'!C897</f>
        <v>WTD TOTAL DEPRC RES RATIOS</v>
      </c>
      <c r="D897" s="1041" t="s">
        <v>509</v>
      </c>
      <c r="E897" s="1743" t="str">
        <f>'FR-16(7)(v)-1 Functional'!E897</f>
        <v>DR19</v>
      </c>
      <c r="F897" s="197">
        <v>1</v>
      </c>
      <c r="G897" s="228">
        <f t="shared" si="582"/>
        <v>1</v>
      </c>
      <c r="H897" s="228">
        <f t="shared" ref="H897:Q897" si="595">ROUND(IF($F$200=0,0,H200/$F$200),5)</f>
        <v>0</v>
      </c>
      <c r="I897" s="228">
        <f t="shared" si="595"/>
        <v>0</v>
      </c>
      <c r="J897" s="228">
        <f t="shared" si="595"/>
        <v>0</v>
      </c>
      <c r="K897" s="228">
        <f t="shared" si="595"/>
        <v>0</v>
      </c>
      <c r="L897" s="228">
        <f>ROUND(IF($F$200=0,0,L200/$F$200),5)</f>
        <v>0</v>
      </c>
      <c r="M897" s="228">
        <f t="shared" si="595"/>
        <v>0</v>
      </c>
      <c r="N897" s="228">
        <f t="shared" si="595"/>
        <v>0</v>
      </c>
      <c r="O897" s="228">
        <f t="shared" si="595"/>
        <v>0</v>
      </c>
      <c r="P897" s="228">
        <f t="shared" si="595"/>
        <v>0</v>
      </c>
      <c r="Q897" s="228">
        <f t="shared" si="595"/>
        <v>0</v>
      </c>
      <c r="R897" s="1256">
        <f t="shared" si="584"/>
        <v>1</v>
      </c>
      <c r="S897" s="1256">
        <f t="shared" si="585"/>
        <v>0</v>
      </c>
      <c r="T897" s="1679"/>
      <c r="U897" s="1679"/>
      <c r="W897" s="1749">
        <f t="shared" si="586"/>
        <v>1</v>
      </c>
      <c r="X897" s="1679"/>
    </row>
    <row r="898" spans="1:24" s="1254" customFormat="1">
      <c r="A898" s="1255">
        <v>18</v>
      </c>
      <c r="B898" s="1679"/>
      <c r="C898" s="1679"/>
      <c r="D898" s="1255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6"/>
      <c r="T898" s="1679"/>
      <c r="U898" s="1679"/>
      <c r="W898" s="1751"/>
      <c r="X898" s="1679"/>
    </row>
    <row r="899" spans="1:24" s="1254" customFormat="1">
      <c r="A899" s="1255">
        <v>19</v>
      </c>
      <c r="B899" s="1677" t="s">
        <v>613</v>
      </c>
      <c r="C899" s="1679"/>
      <c r="D899" s="1255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6"/>
      <c r="T899" s="1679"/>
      <c r="U899" s="1679"/>
      <c r="W899" s="1751"/>
      <c r="X899" s="1679"/>
    </row>
    <row r="900" spans="1:24" s="1254" customFormat="1">
      <c r="A900" s="1255">
        <v>20</v>
      </c>
      <c r="B900" s="1679"/>
      <c r="C900" s="1263" t="str">
        <f>'FR-16(7)(v)-1 Functional'!C900</f>
        <v>WTD NET PROD PLANT RATIOS</v>
      </c>
      <c r="D900" s="1041" t="s">
        <v>509</v>
      </c>
      <c r="E900" s="1743" t="str">
        <f>'FR-16(7)(v)-1 Functional'!E900</f>
        <v>P229</v>
      </c>
      <c r="F900" s="197">
        <v>1</v>
      </c>
      <c r="G900" s="228">
        <f t="shared" ref="G900:G907" si="596">IF(F900=0,0,F900-SUM(H900:Q900))</f>
        <v>1</v>
      </c>
      <c r="H900" s="228">
        <f t="shared" ref="H900:Q900" si="597">ROUND(IF($F$216=0,0,H216/$F$216),5)</f>
        <v>0</v>
      </c>
      <c r="I900" s="228">
        <f t="shared" si="597"/>
        <v>0</v>
      </c>
      <c r="J900" s="228">
        <f t="shared" si="597"/>
        <v>0</v>
      </c>
      <c r="K900" s="228">
        <f t="shared" si="597"/>
        <v>0</v>
      </c>
      <c r="L900" s="228">
        <f>ROUND(IF($F$216=0,0,L216/$F$216),5)</f>
        <v>0</v>
      </c>
      <c r="M900" s="228">
        <f t="shared" si="597"/>
        <v>0</v>
      </c>
      <c r="N900" s="228">
        <f t="shared" si="597"/>
        <v>0</v>
      </c>
      <c r="O900" s="228">
        <f t="shared" si="597"/>
        <v>0</v>
      </c>
      <c r="P900" s="228">
        <f t="shared" si="597"/>
        <v>0</v>
      </c>
      <c r="Q900" s="228">
        <f t="shared" si="597"/>
        <v>0</v>
      </c>
      <c r="R900" s="1256">
        <f t="shared" ref="R900:R907" si="598">SUM(G900:Q900)</f>
        <v>1</v>
      </c>
      <c r="S900" s="1256">
        <f t="shared" ref="S900:S907" si="599">F900-R900</f>
        <v>0</v>
      </c>
      <c r="T900" s="1679"/>
      <c r="U900" s="1679"/>
      <c r="W900" s="1749">
        <f>R900</f>
        <v>1</v>
      </c>
      <c r="X900" s="1679"/>
    </row>
    <row r="901" spans="1:24" s="1254" customFormat="1">
      <c r="A901" s="1255">
        <v>21</v>
      </c>
      <c r="B901" s="1679"/>
      <c r="C901" s="1263" t="str">
        <f>'FR-16(7)(v)-1 Functional'!C901</f>
        <v>WTD NET TRANS PLANT RATIOS</v>
      </c>
      <c r="D901" s="1041" t="s">
        <v>509</v>
      </c>
      <c r="E901" s="1743" t="str">
        <f>'FR-16(7)(v)-1 Functional'!E901</f>
        <v>T229</v>
      </c>
      <c r="F901" s="197">
        <v>0</v>
      </c>
      <c r="G901" s="228">
        <f t="shared" si="596"/>
        <v>0</v>
      </c>
      <c r="H901" s="228">
        <f t="shared" ref="H901:Q901" si="600">ROUND(IF($F$222=0,0,H222/$F$222),5)</f>
        <v>0</v>
      </c>
      <c r="I901" s="228">
        <f t="shared" si="600"/>
        <v>0</v>
      </c>
      <c r="J901" s="228">
        <f t="shared" si="600"/>
        <v>0</v>
      </c>
      <c r="K901" s="228">
        <f t="shared" si="600"/>
        <v>0</v>
      </c>
      <c r="L901" s="228">
        <f t="shared" si="600"/>
        <v>0</v>
      </c>
      <c r="M901" s="228">
        <f t="shared" si="600"/>
        <v>0</v>
      </c>
      <c r="N901" s="228">
        <f t="shared" si="600"/>
        <v>0</v>
      </c>
      <c r="O901" s="228">
        <f t="shared" si="600"/>
        <v>0</v>
      </c>
      <c r="P901" s="228">
        <f t="shared" si="600"/>
        <v>0</v>
      </c>
      <c r="Q901" s="228">
        <f t="shared" si="600"/>
        <v>0</v>
      </c>
      <c r="R901" s="1256">
        <f t="shared" si="598"/>
        <v>0</v>
      </c>
      <c r="S901" s="1256">
        <f t="shared" si="599"/>
        <v>0</v>
      </c>
      <c r="T901" s="1679"/>
      <c r="U901" s="1679"/>
      <c r="W901" s="1749">
        <f>R901</f>
        <v>0</v>
      </c>
      <c r="X901" s="1679"/>
    </row>
    <row r="902" spans="1:24" s="1254" customFormat="1">
      <c r="A902" s="1255">
        <v>22</v>
      </c>
      <c r="B902" s="1679"/>
      <c r="C902" s="1263" t="str">
        <f>'FR-16(7)(v)-1 Functional'!C902</f>
        <v>WTD NET DIST LINES  - POLES, TOWERS &amp; FIXTURES</v>
      </c>
      <c r="D902" s="1041" t="s">
        <v>509</v>
      </c>
      <c r="E902" s="1743" t="str">
        <f>'FR-16(7)(v)-1 Functional'!E902</f>
        <v>PL49</v>
      </c>
      <c r="F902" s="197">
        <v>0</v>
      </c>
      <c r="G902" s="228">
        <f t="shared" si="596"/>
        <v>0</v>
      </c>
      <c r="H902" s="228">
        <f>ROUND(IF(SUM($F$228:$F$231)=0,0,SUM(H228:H231)/SUM($F$228:$F$231)),5)</f>
        <v>0</v>
      </c>
      <c r="I902" s="228">
        <f t="shared" ref="I902:Q902" si="601">ROUND(IF(SUM($F$228:$F$231)=0,0,SUM(I228:I231)/SUM($F$228:$F$231)),5)</f>
        <v>0</v>
      </c>
      <c r="J902" s="228">
        <f t="shared" si="601"/>
        <v>0</v>
      </c>
      <c r="K902" s="228">
        <f t="shared" si="601"/>
        <v>0</v>
      </c>
      <c r="L902" s="228">
        <f t="shared" si="601"/>
        <v>0</v>
      </c>
      <c r="M902" s="228">
        <f t="shared" si="601"/>
        <v>0</v>
      </c>
      <c r="N902" s="228">
        <f t="shared" si="601"/>
        <v>0</v>
      </c>
      <c r="O902" s="228">
        <f t="shared" si="601"/>
        <v>0</v>
      </c>
      <c r="P902" s="228">
        <f t="shared" si="601"/>
        <v>0</v>
      </c>
      <c r="Q902" s="228">
        <f t="shared" si="601"/>
        <v>0</v>
      </c>
      <c r="R902" s="1256">
        <f t="shared" si="598"/>
        <v>0</v>
      </c>
      <c r="S902" s="1256">
        <f t="shared" si="599"/>
        <v>0</v>
      </c>
      <c r="T902" s="1679"/>
      <c r="U902" s="1679"/>
      <c r="W902" s="1749">
        <f>R902</f>
        <v>0</v>
      </c>
      <c r="X902" s="1679"/>
    </row>
    <row r="903" spans="1:24" s="1254" customFormat="1">
      <c r="A903" s="1255">
        <v>23</v>
      </c>
      <c r="B903" s="1679"/>
      <c r="C903" s="1263" t="str">
        <f>'FR-16(7)(v)-1 Functional'!C903</f>
        <v>WTD NET TOTAL DIST PLANT RATIOS</v>
      </c>
      <c r="D903" s="1041" t="s">
        <v>509</v>
      </c>
      <c r="E903" s="1743" t="str">
        <f>'FR-16(7)(v)-1 Functional'!E903</f>
        <v>D249</v>
      </c>
      <c r="F903" s="197">
        <v>0</v>
      </c>
      <c r="G903" s="228">
        <f t="shared" si="596"/>
        <v>0</v>
      </c>
      <c r="H903" s="228">
        <f t="shared" ref="H903:Q903" si="602">ROUND(IF($F$248=0,0,H248/$F$248),5)</f>
        <v>0</v>
      </c>
      <c r="I903" s="228">
        <f t="shared" si="602"/>
        <v>0</v>
      </c>
      <c r="J903" s="228">
        <f t="shared" si="602"/>
        <v>0</v>
      </c>
      <c r="K903" s="228">
        <f t="shared" si="602"/>
        <v>0</v>
      </c>
      <c r="L903" s="228">
        <f>ROUND(IF($F$248=0,0,L248/$F$248),5)</f>
        <v>0</v>
      </c>
      <c r="M903" s="228">
        <f t="shared" si="602"/>
        <v>0</v>
      </c>
      <c r="N903" s="228">
        <f t="shared" si="602"/>
        <v>0</v>
      </c>
      <c r="O903" s="228">
        <f t="shared" si="602"/>
        <v>0</v>
      </c>
      <c r="P903" s="228">
        <f t="shared" si="602"/>
        <v>0</v>
      </c>
      <c r="Q903" s="228">
        <f t="shared" si="602"/>
        <v>0</v>
      </c>
      <c r="R903" s="1256">
        <f t="shared" si="598"/>
        <v>0</v>
      </c>
      <c r="S903" s="1256">
        <f t="shared" si="599"/>
        <v>0</v>
      </c>
      <c r="T903" s="1679"/>
      <c r="U903" s="1679"/>
      <c r="W903" s="1749"/>
      <c r="X903" s="1679"/>
    </row>
    <row r="904" spans="1:24" s="1254" customFormat="1">
      <c r="A904" s="1255">
        <v>24</v>
      </c>
      <c r="B904" s="1679"/>
      <c r="C904" s="1263" t="str">
        <f>'FR-16(7)(v)-1 Functional'!C904</f>
        <v>WTD NET TRANS &amp; DIST RATIOS</v>
      </c>
      <c r="D904" s="1041" t="s">
        <v>509</v>
      </c>
      <c r="E904" s="1743" t="str">
        <f>'FR-16(7)(v)-1 Functional'!E904</f>
        <v>NT29</v>
      </c>
      <c r="F904" s="197">
        <v>0</v>
      </c>
      <c r="G904" s="228">
        <f t="shared" si="596"/>
        <v>0</v>
      </c>
      <c r="H904" s="228">
        <f t="shared" ref="H904:Q904" si="603">ROUND(IF($F$251=0,0,H251/$F$251),5)</f>
        <v>0</v>
      </c>
      <c r="I904" s="228">
        <f t="shared" si="603"/>
        <v>0</v>
      </c>
      <c r="J904" s="228">
        <f t="shared" si="603"/>
        <v>0</v>
      </c>
      <c r="K904" s="228">
        <f t="shared" si="603"/>
        <v>0</v>
      </c>
      <c r="L904" s="228">
        <f>ROUND(IF($F$251=0,0,L251/$F$251),5)</f>
        <v>0</v>
      </c>
      <c r="M904" s="228">
        <f t="shared" si="603"/>
        <v>0</v>
      </c>
      <c r="N904" s="228">
        <f t="shared" si="603"/>
        <v>0</v>
      </c>
      <c r="O904" s="228">
        <f t="shared" si="603"/>
        <v>0</v>
      </c>
      <c r="P904" s="228">
        <f t="shared" si="603"/>
        <v>0</v>
      </c>
      <c r="Q904" s="228">
        <f t="shared" si="603"/>
        <v>0</v>
      </c>
      <c r="R904" s="1256">
        <f t="shared" si="598"/>
        <v>0</v>
      </c>
      <c r="S904" s="1256">
        <f t="shared" si="599"/>
        <v>0</v>
      </c>
      <c r="T904" s="1679"/>
      <c r="U904" s="1679"/>
      <c r="W904" s="1749"/>
      <c r="X904" s="1679"/>
    </row>
    <row r="905" spans="1:24" s="1254" customFormat="1">
      <c r="A905" s="1255">
        <v>25</v>
      </c>
      <c r="B905" s="1679"/>
      <c r="C905" s="1263" t="str">
        <f>'FR-16(7)(v)-1 Functional'!C905</f>
        <v>WTD NET G &amp; I PLT RATIOS</v>
      </c>
      <c r="D905" s="1041" t="s">
        <v>509</v>
      </c>
      <c r="E905" s="1743" t="str">
        <f>'FR-16(7)(v)-1 Functional'!E905</f>
        <v>G229</v>
      </c>
      <c r="F905" s="197">
        <v>1</v>
      </c>
      <c r="G905" s="228">
        <f t="shared" si="596"/>
        <v>1</v>
      </c>
      <c r="H905" s="228">
        <f t="shared" ref="H905:Q905" si="604">ROUND(IF($F$263=0,0,H263/$F$263),5)</f>
        <v>0</v>
      </c>
      <c r="I905" s="228">
        <f t="shared" si="604"/>
        <v>0</v>
      </c>
      <c r="J905" s="228">
        <f t="shared" si="604"/>
        <v>0</v>
      </c>
      <c r="K905" s="228">
        <f t="shared" si="604"/>
        <v>0</v>
      </c>
      <c r="L905" s="228">
        <f>ROUND(IF($F$263=0,0,L263/$F$263),5)</f>
        <v>0</v>
      </c>
      <c r="M905" s="228">
        <f t="shared" si="604"/>
        <v>0</v>
      </c>
      <c r="N905" s="228">
        <f t="shared" si="604"/>
        <v>0</v>
      </c>
      <c r="O905" s="228">
        <f t="shared" si="604"/>
        <v>0</v>
      </c>
      <c r="P905" s="228">
        <f t="shared" si="604"/>
        <v>0</v>
      </c>
      <c r="Q905" s="228">
        <f t="shared" si="604"/>
        <v>0</v>
      </c>
      <c r="R905" s="1256">
        <f t="shared" si="598"/>
        <v>1</v>
      </c>
      <c r="S905" s="1256">
        <f t="shared" si="599"/>
        <v>0</v>
      </c>
      <c r="T905" s="1679"/>
      <c r="U905" s="1679"/>
      <c r="W905" s="1749"/>
      <c r="X905" s="1679"/>
    </row>
    <row r="906" spans="1:24" s="1254" customFormat="1">
      <c r="A906" s="1255">
        <v>26</v>
      </c>
      <c r="B906" s="1679"/>
      <c r="C906" s="1263" t="str">
        <f>'FR-16(7)(v)-1 Functional'!C906</f>
        <v>WTD NET C &amp; O PLANT RATIOS</v>
      </c>
      <c r="D906" s="1041" t="s">
        <v>509</v>
      </c>
      <c r="E906" s="1743" t="str">
        <f>'FR-16(7)(v)-1 Functional'!E906</f>
        <v>C229</v>
      </c>
      <c r="F906" s="197">
        <v>1</v>
      </c>
      <c r="G906" s="228">
        <f t="shared" si="596"/>
        <v>1</v>
      </c>
      <c r="H906" s="228">
        <f t="shared" ref="H906:Q906" si="605">ROUND(IF($F$275=0,0,H275/$F$275),5)</f>
        <v>0</v>
      </c>
      <c r="I906" s="228">
        <f t="shared" si="605"/>
        <v>0</v>
      </c>
      <c r="J906" s="228">
        <f t="shared" si="605"/>
        <v>0</v>
      </c>
      <c r="K906" s="228">
        <f t="shared" si="605"/>
        <v>0</v>
      </c>
      <c r="L906" s="228">
        <f>ROUND(IF($F$275=0,0,L275/$F$275),5)</f>
        <v>0</v>
      </c>
      <c r="M906" s="228">
        <f t="shared" si="605"/>
        <v>0</v>
      </c>
      <c r="N906" s="228">
        <f t="shared" si="605"/>
        <v>0</v>
      </c>
      <c r="O906" s="228">
        <f t="shared" si="605"/>
        <v>0</v>
      </c>
      <c r="P906" s="228">
        <f t="shared" si="605"/>
        <v>0</v>
      </c>
      <c r="Q906" s="228">
        <f t="shared" si="605"/>
        <v>0</v>
      </c>
      <c r="R906" s="1256">
        <f t="shared" si="598"/>
        <v>1</v>
      </c>
      <c r="S906" s="1256">
        <f t="shared" si="599"/>
        <v>0</v>
      </c>
      <c r="T906" s="1679"/>
      <c r="U906" s="1679"/>
      <c r="W906" s="1749"/>
      <c r="X906" s="1679"/>
    </row>
    <row r="907" spans="1:24" s="1254" customFormat="1">
      <c r="A907" s="1255">
        <v>27</v>
      </c>
      <c r="B907" s="1679"/>
      <c r="C907" s="1263" t="str">
        <f>'FR-16(7)(v)-1 Functional'!C907</f>
        <v>WTD NET PLANT RATIOS</v>
      </c>
      <c r="D907" s="1041" t="s">
        <v>509</v>
      </c>
      <c r="E907" s="1743" t="str">
        <f>'FR-16(7)(v)-1 Functional'!E907</f>
        <v>NP29</v>
      </c>
      <c r="F907" s="197">
        <v>1</v>
      </c>
      <c r="G907" s="228">
        <f t="shared" si="596"/>
        <v>1</v>
      </c>
      <c r="H907" s="228">
        <f t="shared" ref="H907:Q907" si="606">ROUND(IF($F$277=0,0,H277/$F$277),5)</f>
        <v>0</v>
      </c>
      <c r="I907" s="228">
        <f t="shared" si="606"/>
        <v>0</v>
      </c>
      <c r="J907" s="228">
        <f t="shared" si="606"/>
        <v>0</v>
      </c>
      <c r="K907" s="228">
        <f t="shared" si="606"/>
        <v>0</v>
      </c>
      <c r="L907" s="228">
        <f>ROUND(IF($F$277=0,0,L277/$F$277),5)</f>
        <v>0</v>
      </c>
      <c r="M907" s="228">
        <f t="shared" si="606"/>
        <v>0</v>
      </c>
      <c r="N907" s="228">
        <f t="shared" si="606"/>
        <v>0</v>
      </c>
      <c r="O907" s="228">
        <f t="shared" si="606"/>
        <v>0</v>
      </c>
      <c r="P907" s="228">
        <f t="shared" si="606"/>
        <v>0</v>
      </c>
      <c r="Q907" s="228">
        <f t="shared" si="606"/>
        <v>0</v>
      </c>
      <c r="R907" s="1256">
        <f t="shared" si="598"/>
        <v>1</v>
      </c>
      <c r="S907" s="1256">
        <f t="shared" si="599"/>
        <v>0</v>
      </c>
      <c r="T907" s="1679"/>
      <c r="U907" s="1679"/>
      <c r="W907" s="1751"/>
      <c r="X907" s="1679"/>
    </row>
    <row r="908" spans="1:24" s="1254" customFormat="1">
      <c r="A908" s="1255">
        <v>28</v>
      </c>
      <c r="B908" s="1679"/>
      <c r="C908" s="1677"/>
      <c r="D908" s="1743"/>
      <c r="E908" s="922"/>
      <c r="F908" s="1256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6"/>
      <c r="S908" s="1256"/>
      <c r="T908" s="1679"/>
      <c r="U908" s="1679"/>
      <c r="W908" s="1751"/>
      <c r="X908" s="1679"/>
    </row>
    <row r="909" spans="1:24" s="1254" customFormat="1">
      <c r="A909" s="1255">
        <v>29</v>
      </c>
      <c r="B909" s="1677" t="s">
        <v>31</v>
      </c>
      <c r="C909" s="1679"/>
      <c r="D909" s="1255"/>
      <c r="E909" s="224"/>
      <c r="F909" s="1256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6"/>
      <c r="T909" s="1679"/>
      <c r="U909" s="1679"/>
      <c r="W909" s="1751"/>
      <c r="X909" s="1679"/>
    </row>
    <row r="910" spans="1:24" s="1254" customFormat="1">
      <c r="A910" s="1255">
        <v>30</v>
      </c>
      <c r="B910" s="1679"/>
      <c r="C910" s="1263" t="str">
        <f>'FR-16(7)(v)-1 Functional'!C910</f>
        <v>WTD MATERIAL &amp; SUPPLY RATIOS</v>
      </c>
      <c r="D910" s="1041" t="s">
        <v>509</v>
      </c>
      <c r="E910" s="1743" t="str">
        <f>'FR-16(7)(v)-1 Functional'!E910</f>
        <v>W669</v>
      </c>
      <c r="F910" s="197">
        <v>1</v>
      </c>
      <c r="G910" s="228">
        <f>IF(F910=0,0,F910-SUM(H910:Q910))</f>
        <v>1</v>
      </c>
      <c r="H910" s="228">
        <f t="shared" ref="H910:Q910" si="607">ROUND(IF($F$399=0,0,H399/$F$399),5)</f>
        <v>0</v>
      </c>
      <c r="I910" s="228">
        <f t="shared" si="607"/>
        <v>0</v>
      </c>
      <c r="J910" s="228">
        <f t="shared" si="607"/>
        <v>0</v>
      </c>
      <c r="K910" s="228">
        <f t="shared" si="607"/>
        <v>0</v>
      </c>
      <c r="L910" s="228">
        <f>ROUND(IF($F$399=0,0,L399/$F$399),5)</f>
        <v>0</v>
      </c>
      <c r="M910" s="228">
        <f t="shared" si="607"/>
        <v>0</v>
      </c>
      <c r="N910" s="228">
        <f t="shared" si="607"/>
        <v>0</v>
      </c>
      <c r="O910" s="228">
        <f t="shared" si="607"/>
        <v>0</v>
      </c>
      <c r="P910" s="228">
        <f t="shared" si="607"/>
        <v>0</v>
      </c>
      <c r="Q910" s="228">
        <f t="shared" si="607"/>
        <v>0</v>
      </c>
      <c r="R910" s="1256">
        <f>SUM(G910:Q910)</f>
        <v>1</v>
      </c>
      <c r="S910" s="1256">
        <f>F910-R910</f>
        <v>0</v>
      </c>
      <c r="T910" s="1679"/>
      <c r="U910" s="1679"/>
      <c r="W910" s="1749">
        <f>R910</f>
        <v>1</v>
      </c>
      <c r="X910" s="1679"/>
    </row>
    <row r="911" spans="1:24" s="1254" customFormat="1">
      <c r="A911" s="1255">
        <v>31</v>
      </c>
      <c r="B911" s="1679"/>
      <c r="C911" s="1263" t="str">
        <f>'FR-16(7)(v)-1 Functional'!C911</f>
        <v>WTD PREPAYMENTS RATIOS</v>
      </c>
      <c r="D911" s="1041" t="s">
        <v>509</v>
      </c>
      <c r="E911" s="1743" t="str">
        <f>'FR-16(7)(v)-1 Functional'!E911</f>
        <v>W689</v>
      </c>
      <c r="F911" s="197">
        <v>1</v>
      </c>
      <c r="G911" s="228">
        <f>IF(F911=0,0,F911-SUM(H911:Q911))</f>
        <v>1</v>
      </c>
      <c r="H911" s="228">
        <f t="shared" ref="H911:Q911" si="608">ROUND(IF($F$405=0,0,H405/$F$405),5)</f>
        <v>0</v>
      </c>
      <c r="I911" s="228">
        <f t="shared" si="608"/>
        <v>0</v>
      </c>
      <c r="J911" s="228">
        <f t="shared" si="608"/>
        <v>0</v>
      </c>
      <c r="K911" s="228">
        <f t="shared" si="608"/>
        <v>0</v>
      </c>
      <c r="L911" s="228">
        <f>ROUND(IF($F$405=0,0,L405/$F$405),5)</f>
        <v>0</v>
      </c>
      <c r="M911" s="228">
        <f t="shared" si="608"/>
        <v>0</v>
      </c>
      <c r="N911" s="228">
        <f t="shared" si="608"/>
        <v>0</v>
      </c>
      <c r="O911" s="228">
        <f t="shared" si="608"/>
        <v>0</v>
      </c>
      <c r="P911" s="228">
        <f t="shared" si="608"/>
        <v>0</v>
      </c>
      <c r="Q911" s="228">
        <f t="shared" si="608"/>
        <v>0</v>
      </c>
      <c r="R911" s="1256">
        <f>SUM(G911:Q911)</f>
        <v>1</v>
      </c>
      <c r="S911" s="1256">
        <f>F911-R911</f>
        <v>0</v>
      </c>
      <c r="T911" s="1679"/>
      <c r="U911" s="1679"/>
      <c r="W911" s="1749">
        <f>R911</f>
        <v>1</v>
      </c>
      <c r="X911" s="1679"/>
    </row>
    <row r="912" spans="1:24" s="1254" customFormat="1">
      <c r="A912" s="1255">
        <v>32</v>
      </c>
      <c r="B912" s="1679"/>
      <c r="C912" s="1263" t="str">
        <f>'FR-16(7)(v)-1 Functional'!C912</f>
        <v>WTD TOTAL WORKING CASH RATIOS</v>
      </c>
      <c r="D912" s="1041" t="s">
        <v>509</v>
      </c>
      <c r="E912" s="1743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609">ROUND(IF($F$408=0,0,H408/$F$408),5)</f>
        <v>0</v>
      </c>
      <c r="I912" s="228">
        <f t="shared" si="609"/>
        <v>0</v>
      </c>
      <c r="J912" s="228">
        <f t="shared" si="609"/>
        <v>0</v>
      </c>
      <c r="K912" s="228">
        <f t="shared" si="609"/>
        <v>0</v>
      </c>
      <c r="L912" s="228">
        <f>ROUND(IF($F$408=0,0,L408/$F$408),5)</f>
        <v>0</v>
      </c>
      <c r="M912" s="228">
        <f t="shared" si="609"/>
        <v>0</v>
      </c>
      <c r="N912" s="228">
        <f t="shared" si="609"/>
        <v>0</v>
      </c>
      <c r="O912" s="228">
        <f t="shared" si="609"/>
        <v>0</v>
      </c>
      <c r="P912" s="228">
        <f t="shared" si="609"/>
        <v>0</v>
      </c>
      <c r="Q912" s="228">
        <f t="shared" si="609"/>
        <v>0</v>
      </c>
      <c r="R912" s="1256">
        <f>SUM(G912:Q912)</f>
        <v>1</v>
      </c>
      <c r="S912" s="1256">
        <f>F912-R912</f>
        <v>0</v>
      </c>
      <c r="T912" s="1679"/>
      <c r="U912" s="1679"/>
      <c r="W912" s="1749">
        <f>R912</f>
        <v>1</v>
      </c>
      <c r="X912" s="1679"/>
    </row>
    <row r="913" spans="1:24" s="1254" customFormat="1">
      <c r="A913" s="1255">
        <v>33</v>
      </c>
      <c r="B913" s="1679"/>
      <c r="C913" s="1263" t="str">
        <f>'FR-16(7)(v)-1 Functional'!C913</f>
        <v>WTD TOTAL MISC WRKNG CAP RATIO</v>
      </c>
      <c r="D913" s="1041" t="s">
        <v>509</v>
      </c>
      <c r="E913" s="1743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610">ROUND(IF($F$414=0,0,H414/$F$414),5)</f>
        <v>0</v>
      </c>
      <c r="I913" s="228">
        <f t="shared" si="610"/>
        <v>0</v>
      </c>
      <c r="J913" s="228">
        <f t="shared" si="610"/>
        <v>0</v>
      </c>
      <c r="K913" s="228">
        <f t="shared" si="610"/>
        <v>0</v>
      </c>
      <c r="L913" s="228">
        <f>ROUND(IF($F$414=0,0,L414/$F$414),5)</f>
        <v>0</v>
      </c>
      <c r="M913" s="228">
        <f t="shared" si="610"/>
        <v>0</v>
      </c>
      <c r="N913" s="228">
        <f t="shared" si="610"/>
        <v>0</v>
      </c>
      <c r="O913" s="228">
        <f t="shared" si="610"/>
        <v>0</v>
      </c>
      <c r="P913" s="228">
        <f t="shared" si="610"/>
        <v>0</v>
      </c>
      <c r="Q913" s="228">
        <f t="shared" si="610"/>
        <v>0</v>
      </c>
      <c r="R913" s="1256">
        <f>SUM(G913:Q913)</f>
        <v>1</v>
      </c>
      <c r="S913" s="1256">
        <f>F913-R913</f>
        <v>0</v>
      </c>
      <c r="T913" s="1679"/>
      <c r="U913" s="1679"/>
      <c r="W913" s="1749">
        <f>R913</f>
        <v>1</v>
      </c>
      <c r="X913" s="1679"/>
    </row>
    <row r="914" spans="1:24" s="1254" customFormat="1">
      <c r="A914" s="1255">
        <v>34</v>
      </c>
      <c r="B914" s="1679"/>
      <c r="C914" s="1263" t="str">
        <f>'FR-16(7)(v)-1 Functional'!C914</f>
        <v>WTD TOTAL WRKNG CAP RATIOS</v>
      </c>
      <c r="D914" s="1041" t="s">
        <v>509</v>
      </c>
      <c r="E914" s="1743" t="str">
        <f>'FR-16(7)(v)-1 Functional'!E914</f>
        <v>WC79</v>
      </c>
      <c r="F914" s="197">
        <v>1</v>
      </c>
      <c r="G914" s="228">
        <f>IF(F914=0,0,F914-SUM(H914:Q914))</f>
        <v>1</v>
      </c>
      <c r="H914" s="228">
        <f t="shared" ref="H914:Q914" si="611">ROUND(IF($F$416=0,0,H416/$F$416),5)</f>
        <v>0</v>
      </c>
      <c r="I914" s="228">
        <f t="shared" si="611"/>
        <v>0</v>
      </c>
      <c r="J914" s="228">
        <f t="shared" si="611"/>
        <v>0</v>
      </c>
      <c r="K914" s="228">
        <f t="shared" si="611"/>
        <v>0</v>
      </c>
      <c r="L914" s="228">
        <f>ROUND(IF($F$416=0,0,L416/$F$416),5)</f>
        <v>0</v>
      </c>
      <c r="M914" s="228">
        <f t="shared" si="611"/>
        <v>0</v>
      </c>
      <c r="N914" s="228">
        <f t="shared" si="611"/>
        <v>0</v>
      </c>
      <c r="O914" s="228">
        <f t="shared" si="611"/>
        <v>0</v>
      </c>
      <c r="P914" s="228">
        <f t="shared" si="611"/>
        <v>0</v>
      </c>
      <c r="Q914" s="228">
        <f t="shared" si="611"/>
        <v>0</v>
      </c>
      <c r="R914" s="1256">
        <f>SUM(G914:Q914)</f>
        <v>1</v>
      </c>
      <c r="S914" s="1256">
        <f>F914-R914</f>
        <v>0</v>
      </c>
      <c r="T914" s="1679"/>
      <c r="U914" s="1679"/>
      <c r="W914" s="1749"/>
      <c r="X914" s="1679"/>
    </row>
    <row r="915" spans="1:24" s="1254" customFormat="1">
      <c r="A915" s="1255">
        <v>35</v>
      </c>
      <c r="B915" s="1679"/>
      <c r="C915" s="1677"/>
      <c r="D915" s="1041"/>
      <c r="E915" s="1743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6"/>
      <c r="S915" s="1256"/>
      <c r="T915" s="1679"/>
      <c r="U915" s="1679"/>
      <c r="W915" s="1749"/>
      <c r="X915" s="1679"/>
    </row>
    <row r="916" spans="1:24" s="1254" customFormat="1">
      <c r="A916" s="1255">
        <v>36</v>
      </c>
      <c r="B916" s="1677" t="s">
        <v>24</v>
      </c>
      <c r="C916" s="1679"/>
      <c r="D916" s="1255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6"/>
      <c r="S916" s="1256"/>
      <c r="T916" s="1679"/>
      <c r="U916" s="1679"/>
      <c r="W916" s="1749"/>
      <c r="X916" s="1679"/>
    </row>
    <row r="917" spans="1:24" s="1254" customFormat="1">
      <c r="A917" s="1255">
        <v>37</v>
      </c>
      <c r="B917" s="1679"/>
      <c r="C917" s="1263" t="str">
        <f>'FR-16(7)(v)-1 Functional'!C917</f>
        <v>WTD NET OCRB RATIOS</v>
      </c>
      <c r="D917" s="1041" t="s">
        <v>509</v>
      </c>
      <c r="E917" s="1743" t="str">
        <f>'FR-16(7)(v)-1 Functional'!E917</f>
        <v>RB29</v>
      </c>
      <c r="F917" s="197">
        <v>1</v>
      </c>
      <c r="G917" s="228">
        <f>IF(F917=0,0,F917-SUM(H917:Q917))</f>
        <v>1</v>
      </c>
      <c r="H917" s="228">
        <f t="shared" ref="H917:Q917" si="612">ROUND(IF($F$390=0,0,H390/$F$390),5)</f>
        <v>0</v>
      </c>
      <c r="I917" s="228">
        <f t="shared" si="612"/>
        <v>0</v>
      </c>
      <c r="J917" s="228">
        <f t="shared" si="612"/>
        <v>0</v>
      </c>
      <c r="K917" s="228">
        <f t="shared" si="612"/>
        <v>0</v>
      </c>
      <c r="L917" s="228">
        <f>ROUND(IF($F$390=0,0,L390/$F$390),5)</f>
        <v>0</v>
      </c>
      <c r="M917" s="228">
        <f t="shared" si="612"/>
        <v>0</v>
      </c>
      <c r="N917" s="228">
        <f t="shared" si="612"/>
        <v>0</v>
      </c>
      <c r="O917" s="228">
        <f t="shared" si="612"/>
        <v>0</v>
      </c>
      <c r="P917" s="228">
        <f t="shared" si="612"/>
        <v>0</v>
      </c>
      <c r="Q917" s="228">
        <f t="shared" si="612"/>
        <v>0</v>
      </c>
      <c r="R917" s="1256">
        <f>SUM(G917:Q917)</f>
        <v>1</v>
      </c>
      <c r="S917" s="1256">
        <f>F917-R917</f>
        <v>0</v>
      </c>
      <c r="T917" s="1679"/>
      <c r="U917" s="1679"/>
      <c r="W917" s="1749"/>
      <c r="X917" s="1679"/>
    </row>
    <row r="918" spans="1:24" s="1254" customFormat="1">
      <c r="A918" s="1255">
        <v>38</v>
      </c>
      <c r="B918" s="1679"/>
      <c r="C918" s="1263" t="str">
        <f>'FR-16(7)(v)-1 Functional'!C918</f>
        <v>WTD TOTAL RATE BASE RATIOS</v>
      </c>
      <c r="D918" s="1041" t="s">
        <v>509</v>
      </c>
      <c r="E918" s="1743" t="str">
        <f>'FR-16(7)(v)-1 Functional'!E918</f>
        <v>RB99</v>
      </c>
      <c r="F918" s="197">
        <v>1</v>
      </c>
      <c r="G918" s="228">
        <f>IF(F918=0,0,F918-SUM(H918:Q918))</f>
        <v>1</v>
      </c>
      <c r="H918" s="228">
        <f t="shared" ref="H918:Q918" si="613">ROUND(IF($F$426=0,0,H426/$F$426),5)</f>
        <v>0</v>
      </c>
      <c r="I918" s="228">
        <f t="shared" si="613"/>
        <v>0</v>
      </c>
      <c r="J918" s="228">
        <f t="shared" si="613"/>
        <v>0</v>
      </c>
      <c r="K918" s="228">
        <f t="shared" si="613"/>
        <v>0</v>
      </c>
      <c r="L918" s="228">
        <f>ROUND(IF($F$426=0,0,L426/$F$426),5)</f>
        <v>0</v>
      </c>
      <c r="M918" s="228">
        <f t="shared" si="613"/>
        <v>0</v>
      </c>
      <c r="N918" s="228">
        <f t="shared" si="613"/>
        <v>0</v>
      </c>
      <c r="O918" s="228">
        <f t="shared" si="613"/>
        <v>0</v>
      </c>
      <c r="P918" s="228">
        <f t="shared" si="613"/>
        <v>0</v>
      </c>
      <c r="Q918" s="228">
        <f t="shared" si="613"/>
        <v>0</v>
      </c>
      <c r="R918" s="1256">
        <f>SUM(G918:Q918)</f>
        <v>1</v>
      </c>
      <c r="S918" s="1256">
        <f>F918-R918</f>
        <v>0</v>
      </c>
      <c r="T918" s="1679"/>
      <c r="U918" s="1679"/>
      <c r="W918" s="1749"/>
      <c r="X918" s="1679"/>
    </row>
    <row r="919" spans="1:24" s="1254" customFormat="1">
      <c r="A919" s="1255">
        <v>39</v>
      </c>
      <c r="B919" s="1679"/>
      <c r="C919" s="1263" t="str">
        <f>'FR-16(7)(v)-1 Functional'!C919</f>
        <v>WTD CWIP RATIO</v>
      </c>
      <c r="D919" s="1041" t="s">
        <v>509</v>
      </c>
      <c r="E919" s="1743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614">ROUND(IF($F$375=0,0,H375/$F$375),5)</f>
        <v>0</v>
      </c>
      <c r="I919" s="228">
        <f t="shared" si="614"/>
        <v>0</v>
      </c>
      <c r="J919" s="228">
        <f t="shared" si="614"/>
        <v>0</v>
      </c>
      <c r="K919" s="228">
        <f t="shared" si="614"/>
        <v>0</v>
      </c>
      <c r="L919" s="228">
        <f>ROUND(IF($F$375=0,0,L375/$F$375),5)</f>
        <v>0</v>
      </c>
      <c r="M919" s="228">
        <f t="shared" si="614"/>
        <v>0</v>
      </c>
      <c r="N919" s="228">
        <f t="shared" si="614"/>
        <v>0</v>
      </c>
      <c r="O919" s="228">
        <f t="shared" si="614"/>
        <v>0</v>
      </c>
      <c r="P919" s="228">
        <f t="shared" si="614"/>
        <v>0</v>
      </c>
      <c r="Q919" s="228">
        <f t="shared" si="614"/>
        <v>0</v>
      </c>
      <c r="R919" s="1256">
        <f>SUM(G919:Q919)</f>
        <v>1</v>
      </c>
      <c r="S919" s="1256">
        <f>F919-R919</f>
        <v>0</v>
      </c>
      <c r="T919" s="1679"/>
      <c r="U919" s="1679"/>
      <c r="W919" s="1749">
        <f>R919</f>
        <v>1</v>
      </c>
      <c r="X919" s="1679"/>
    </row>
    <row r="920" spans="1:24" s="1254" customFormat="1">
      <c r="A920" s="1255"/>
      <c r="B920" s="1679"/>
      <c r="C920" s="1679"/>
      <c r="D920" s="1255"/>
      <c r="E920" s="224"/>
      <c r="F920" s="197"/>
      <c r="G920" s="1256"/>
      <c r="H920" s="1256"/>
      <c r="I920" s="1256"/>
      <c r="J920" s="1256"/>
      <c r="K920" s="1256"/>
      <c r="L920" s="1256"/>
      <c r="M920" s="1256"/>
      <c r="N920" s="1256"/>
      <c r="O920" s="1256"/>
      <c r="P920" s="1256"/>
      <c r="Q920" s="1256"/>
      <c r="R920" s="1256"/>
      <c r="T920" s="1679"/>
      <c r="U920" s="1679"/>
      <c r="W920" s="1751"/>
      <c r="X920" s="1679"/>
    </row>
    <row r="921" spans="1:24" s="1254" customFormat="1">
      <c r="A921" s="1752" t="str">
        <f>co_name</f>
        <v>DUKE ENERGY KENTUCKY, INC.</v>
      </c>
      <c r="C921" s="1679"/>
      <c r="D921" s="1255"/>
      <c r="E921" s="1679"/>
      <c r="F921" s="1255"/>
      <c r="G921" s="1679"/>
      <c r="H921" s="1679"/>
      <c r="I921" s="1679"/>
      <c r="J921" s="1679"/>
      <c r="K921" s="1679"/>
      <c r="L921" s="1679"/>
      <c r="M921" s="1679"/>
      <c r="N921" s="1679"/>
      <c r="O921" s="1679"/>
      <c r="P921" s="1679"/>
      <c r="R921" s="1284" t="str">
        <f>R1</f>
        <v>FR-16(7)(v)-5</v>
      </c>
      <c r="U921" s="1679"/>
      <c r="W921" s="1750"/>
    </row>
    <row r="922" spans="1:24" s="1254" customFormat="1">
      <c r="A922" s="1752" t="str">
        <f>$A$2</f>
        <v>PRODUCTION CUSTOMER ALLOCATED - ELECTRIC COST OF SERVICE</v>
      </c>
      <c r="C922" s="1679"/>
      <c r="D922" s="1255"/>
      <c r="E922" s="1679"/>
      <c r="F922" s="1255"/>
      <c r="G922" s="1679"/>
      <c r="H922" s="1679"/>
      <c r="I922" s="1679"/>
      <c r="J922" s="1679"/>
      <c r="K922" s="1679"/>
      <c r="L922" s="1679"/>
      <c r="M922" s="1679"/>
      <c r="N922" s="1679"/>
      <c r="O922" s="1679"/>
      <c r="P922" s="1679"/>
      <c r="R922" s="1284" t="str">
        <f>R2</f>
        <v>WITNESS RESPONSIBLE:</v>
      </c>
      <c r="U922" s="1679"/>
      <c r="W922" s="1750"/>
    </row>
    <row r="923" spans="1:24" s="1254" customFormat="1">
      <c r="A923" s="1752" t="str">
        <f>case_name</f>
        <v>CASE NO: 2019-00271</v>
      </c>
      <c r="C923" s="1679"/>
      <c r="D923" s="1255"/>
      <c r="E923" s="1679"/>
      <c r="F923" s="1255"/>
      <c r="G923" s="1679"/>
      <c r="H923" s="1679"/>
      <c r="I923" s="1679"/>
      <c r="J923" s="1679"/>
      <c r="K923" s="1679"/>
      <c r="L923" s="1679"/>
      <c r="M923" s="1679"/>
      <c r="N923" s="1679"/>
      <c r="O923" s="1679"/>
      <c r="P923" s="1679"/>
      <c r="R923" s="1284" t="str">
        <f>Witness</f>
        <v>JAMES E. ZIOLKOWSKI</v>
      </c>
      <c r="U923" s="1679"/>
      <c r="W923" s="1750"/>
    </row>
    <row r="924" spans="1:24" s="1254" customFormat="1">
      <c r="A924" s="1752" t="str">
        <f>data_filing</f>
        <v>DATA: 12 MONTHS ACTUAL  &amp; 0 MONTHS ESTIMATED</v>
      </c>
      <c r="C924" s="1679"/>
      <c r="D924" s="1255"/>
      <c r="E924" s="1679"/>
      <c r="F924" s="1255"/>
      <c r="G924" s="1679"/>
      <c r="H924" s="1679"/>
      <c r="I924" s="1679"/>
      <c r="J924" s="1679"/>
      <c r="K924" s="1679"/>
      <c r="L924" s="1679"/>
      <c r="M924" s="1679"/>
      <c r="N924" s="1679"/>
      <c r="O924" s="1679"/>
      <c r="P924" s="1679"/>
      <c r="R924" s="1284" t="str">
        <f>"PAGE "&amp;Pages&amp;" OF "&amp;Pages</f>
        <v>PAGE 18 OF 18</v>
      </c>
      <c r="U924" s="1679"/>
      <c r="W924" s="1750"/>
    </row>
    <row r="925" spans="1:24" s="1254" customFormat="1">
      <c r="A925" s="1752" t="str">
        <f>type</f>
        <v xml:space="preserve">TYPE OF FILING: "X" ORIGINAL   UPDATED    REVISED  </v>
      </c>
      <c r="C925" s="1679"/>
      <c r="D925" s="1255"/>
      <c r="E925" s="1679"/>
      <c r="F925" s="1255"/>
      <c r="G925" s="1679"/>
      <c r="H925" s="1679"/>
      <c r="I925" s="1679"/>
      <c r="J925" s="1679"/>
      <c r="K925" s="1679"/>
      <c r="L925" s="1679"/>
      <c r="M925" s="1679"/>
      <c r="N925" s="1679"/>
      <c r="O925" s="1679"/>
      <c r="P925" s="1679"/>
      <c r="Q925" s="1255"/>
      <c r="R925" s="1679"/>
      <c r="U925" s="1679"/>
      <c r="W925" s="1750"/>
    </row>
    <row r="926" spans="1:24" s="1254" customFormat="1">
      <c r="B926" s="1679"/>
      <c r="D926" s="1074"/>
      <c r="E926" s="1074"/>
      <c r="F926" s="1255"/>
      <c r="Q926" s="171"/>
      <c r="U926" s="1679"/>
      <c r="W926" s="1750"/>
    </row>
    <row r="927" spans="1:24" s="1254" customFormat="1">
      <c r="B927" s="1679"/>
      <c r="D927" s="1074"/>
      <c r="E927" s="1074"/>
      <c r="F927" s="1255" t="str">
        <f>F$7</f>
        <v>TOTAL</v>
      </c>
      <c r="G927" s="1255"/>
      <c r="H927" s="1255" t="str">
        <f>H$7</f>
        <v>DS</v>
      </c>
      <c r="I927" s="1255" t="str">
        <f>I$7</f>
        <v>GSFL</v>
      </c>
      <c r="J927" s="1255" t="str">
        <f>J$7</f>
        <v>EH</v>
      </c>
      <c r="K927" s="1255" t="str">
        <f t="shared" ref="K927:Q927" si="615">K$7</f>
        <v>SP</v>
      </c>
      <c r="L927" s="1255" t="str">
        <f t="shared" si="615"/>
        <v>DT SEC</v>
      </c>
      <c r="M927" s="1255" t="str">
        <f t="shared" si="615"/>
        <v>DT PRI</v>
      </c>
      <c r="N927" s="1255" t="str">
        <f t="shared" si="615"/>
        <v>DP</v>
      </c>
      <c r="O927" s="1255" t="str">
        <f t="shared" si="615"/>
        <v>TT</v>
      </c>
      <c r="P927" s="1255"/>
      <c r="Q927" s="1255" t="str">
        <f t="shared" si="615"/>
        <v>OTHER</v>
      </c>
      <c r="R927" s="1255"/>
      <c r="S927" s="1255"/>
      <c r="U927" s="1679"/>
      <c r="W927" s="1750"/>
    </row>
    <row r="928" spans="1:24" s="1254" customFormat="1">
      <c r="A928" s="1255" t="s">
        <v>478</v>
      </c>
      <c r="B928" s="1679"/>
      <c r="C928" s="1679"/>
      <c r="D928" s="1255"/>
      <c r="E928" s="1255"/>
      <c r="F928" s="1255" t="str">
        <f>F$8</f>
        <v>PRODUCTION</v>
      </c>
      <c r="G928" s="1255" t="str">
        <f>G$8</f>
        <v>RS</v>
      </c>
      <c r="H928" s="1255" t="str">
        <f>H$8</f>
        <v>SECONDARY</v>
      </c>
      <c r="I928" s="1255" t="str">
        <f>I$8</f>
        <v>SECONDARY</v>
      </c>
      <c r="J928" s="1255" t="str">
        <f>J$8</f>
        <v>SECONDARY</v>
      </c>
      <c r="K928" s="1255" t="str">
        <f t="shared" ref="K928:S928" si="616">K$8</f>
        <v>SECONDARY</v>
      </c>
      <c r="L928" s="1255" t="str">
        <f t="shared" si="616"/>
        <v>SECONDARY</v>
      </c>
      <c r="M928" s="1255" t="str">
        <f t="shared" si="616"/>
        <v>PRIMARY</v>
      </c>
      <c r="N928" s="1255" t="str">
        <f t="shared" si="616"/>
        <v>PRIMARY</v>
      </c>
      <c r="O928" s="1255" t="str">
        <f t="shared" si="616"/>
        <v>TRANSMISSION</v>
      </c>
      <c r="P928" s="1255" t="str">
        <f t="shared" si="616"/>
        <v>LT</v>
      </c>
      <c r="Q928" s="1255" t="str">
        <f t="shared" si="616"/>
        <v>WATER</v>
      </c>
      <c r="R928" s="1255" t="str">
        <f>R8</f>
        <v>TOTAL</v>
      </c>
      <c r="S928" s="1255" t="str">
        <f t="shared" si="616"/>
        <v>ALL</v>
      </c>
      <c r="T928" s="1679"/>
      <c r="U928" s="1679"/>
      <c r="W928" s="1751"/>
      <c r="X928" s="1679"/>
    </row>
    <row r="929" spans="1:24" s="1254" customFormat="1">
      <c r="A929" s="42" t="s">
        <v>479</v>
      </c>
      <c r="B929" s="1753" t="s">
        <v>83</v>
      </c>
      <c r="C929" s="1641"/>
      <c r="D929" s="272" t="s">
        <v>507</v>
      </c>
      <c r="E929" s="272" t="s">
        <v>275</v>
      </c>
      <c r="F929" s="1255" t="str">
        <f>F$9</f>
        <v>CUSTOMER</v>
      </c>
      <c r="G929" s="1255" t="str">
        <f>G$9</f>
        <v>RESIDENTIAL</v>
      </c>
      <c r="H929" s="1255" t="str">
        <f>H$9</f>
        <v>DISTRIBUTION</v>
      </c>
      <c r="I929" s="1255" t="str">
        <f>I$9</f>
        <v>DISTRIBUTION</v>
      </c>
      <c r="J929" s="1255" t="str">
        <f>J$9</f>
        <v>DISTRIBUTION</v>
      </c>
      <c r="K929" s="1255" t="str">
        <f t="shared" ref="K929:S929" si="617">K$9</f>
        <v>DISTRIBUTION</v>
      </c>
      <c r="L929" s="1255" t="str">
        <f t="shared" si="617"/>
        <v>DISTRIBUTION</v>
      </c>
      <c r="M929" s="1255" t="str">
        <f t="shared" si="617"/>
        <v>DISTRIBUTION</v>
      </c>
      <c r="N929" s="1255" t="str">
        <f t="shared" si="617"/>
        <v>DISTRIBUTION</v>
      </c>
      <c r="O929" s="1255" t="str">
        <f t="shared" si="617"/>
        <v>TIME OF DAY</v>
      </c>
      <c r="P929" s="1255" t="str">
        <f t="shared" si="617"/>
        <v>LIGHTING</v>
      </c>
      <c r="Q929" s="1255" t="str">
        <f t="shared" si="617"/>
        <v>PUMPING</v>
      </c>
      <c r="R929" s="1255" t="str">
        <f>R9</f>
        <v>AT ISSUE</v>
      </c>
      <c r="S929" s="1255" t="str">
        <f t="shared" si="617"/>
        <v>OTHER</v>
      </c>
      <c r="T929" s="1679"/>
      <c r="U929" s="1679"/>
      <c r="W929" s="1751"/>
      <c r="X929" s="1679"/>
    </row>
    <row r="930" spans="1:24" s="1254" customFormat="1">
      <c r="C930" s="1740" t="s">
        <v>516</v>
      </c>
      <c r="D930" s="1074"/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618">K$10</f>
        <v>7</v>
      </c>
      <c r="L930" s="524">
        <f t="shared" si="618"/>
        <v>8</v>
      </c>
      <c r="M930" s="524">
        <f t="shared" si="618"/>
        <v>9</v>
      </c>
      <c r="N930" s="524">
        <f t="shared" si="618"/>
        <v>10</v>
      </c>
      <c r="O930" s="524">
        <f t="shared" si="618"/>
        <v>11</v>
      </c>
      <c r="P930" s="524">
        <f t="shared" si="618"/>
        <v>12</v>
      </c>
      <c r="Q930" s="524">
        <f t="shared" si="618"/>
        <v>13</v>
      </c>
      <c r="R930" s="525"/>
      <c r="S930" s="525" t="s">
        <v>281</v>
      </c>
      <c r="U930" s="1679"/>
      <c r="W930" s="1750"/>
    </row>
    <row r="931" spans="1:24" s="1254" customFormat="1">
      <c r="A931" s="1255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679"/>
      <c r="U931" s="1679"/>
      <c r="W931" s="1751"/>
      <c r="X931" s="1679"/>
    </row>
    <row r="932" spans="1:24" s="1254" customFormat="1">
      <c r="A932" s="1255">
        <v>2</v>
      </c>
      <c r="B932" s="1679"/>
      <c r="C932" s="1263" t="str">
        <f>'FR-16(7)(v)-1 Functional'!C932</f>
        <v>WTD PROD DEMAND O&amp;M EXP RATIOS</v>
      </c>
      <c r="D932" s="1041" t="s">
        <v>509</v>
      </c>
      <c r="E932" s="1743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19">ROUND(IF($F$457=0,0,H457/$F$457),5)</f>
        <v>0</v>
      </c>
      <c r="I932" s="228">
        <f t="shared" si="619"/>
        <v>0</v>
      </c>
      <c r="J932" s="228">
        <f t="shared" si="619"/>
        <v>0</v>
      </c>
      <c r="K932" s="228">
        <f t="shared" si="619"/>
        <v>0</v>
      </c>
      <c r="L932" s="228">
        <f>ROUND(IF($F$457=0,0,L457/$F$457),5)</f>
        <v>0</v>
      </c>
      <c r="M932" s="228">
        <f t="shared" si="619"/>
        <v>0</v>
      </c>
      <c r="N932" s="228">
        <f t="shared" si="619"/>
        <v>0</v>
      </c>
      <c r="O932" s="228">
        <f t="shared" si="619"/>
        <v>0</v>
      </c>
      <c r="P932" s="228">
        <f t="shared" si="619"/>
        <v>0</v>
      </c>
      <c r="Q932" s="228">
        <f t="shared" si="619"/>
        <v>0</v>
      </c>
      <c r="R932" s="1256">
        <f t="shared" ref="R932:R939" si="620">SUM(G932:Q932)</f>
        <v>0</v>
      </c>
      <c r="S932" s="1256">
        <f t="shared" ref="S932:S939" si="621">F932-R932</f>
        <v>1</v>
      </c>
      <c r="T932" s="1679"/>
      <c r="U932" s="1679"/>
      <c r="W932" s="1749">
        <f>R932</f>
        <v>0</v>
      </c>
      <c r="X932" s="1679"/>
    </row>
    <row r="933" spans="1:24" s="1254" customFormat="1">
      <c r="A933" s="1255">
        <v>3</v>
      </c>
      <c r="B933" s="1679"/>
      <c r="C933" s="1263" t="str">
        <f>'FR-16(7)(v)-1 Functional'!C933</f>
        <v>WTD PROD ENERGY O&amp;M EXP RATIOS</v>
      </c>
      <c r="D933" s="1041" t="s">
        <v>509</v>
      </c>
      <c r="E933" s="1743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22">ROUND(IF($F$453=0,0,H453/$F$453),5)</f>
        <v>0</v>
      </c>
      <c r="I933" s="228">
        <f t="shared" si="622"/>
        <v>0</v>
      </c>
      <c r="J933" s="228">
        <f t="shared" si="622"/>
        <v>0</v>
      </c>
      <c r="K933" s="228">
        <f t="shared" si="622"/>
        <v>0</v>
      </c>
      <c r="L933" s="228">
        <f>ROUND(IF($F$453=0,0,L453/$F$453),5)</f>
        <v>0</v>
      </c>
      <c r="M933" s="228">
        <f t="shared" si="622"/>
        <v>0</v>
      </c>
      <c r="N933" s="228">
        <f t="shared" si="622"/>
        <v>0</v>
      </c>
      <c r="O933" s="228">
        <f t="shared" si="622"/>
        <v>0</v>
      </c>
      <c r="P933" s="228">
        <f t="shared" si="622"/>
        <v>0</v>
      </c>
      <c r="Q933" s="228">
        <f t="shared" si="622"/>
        <v>0</v>
      </c>
      <c r="R933" s="1256">
        <f t="shared" si="620"/>
        <v>0</v>
      </c>
      <c r="S933" s="1256">
        <f t="shared" si="621"/>
        <v>1</v>
      </c>
      <c r="T933" s="1679"/>
      <c r="U933" s="1679"/>
      <c r="W933" s="1749">
        <f>R933</f>
        <v>0</v>
      </c>
      <c r="X933" s="1679"/>
    </row>
    <row r="934" spans="1:24" s="1254" customFormat="1">
      <c r="A934" s="1255">
        <v>4</v>
      </c>
      <c r="B934" s="1679"/>
      <c r="C934" s="1263" t="str">
        <f>'FR-16(7)(v)-1 Functional'!C934</f>
        <v>WTD TOTAL PROD O&amp;M EXP RATIOS</v>
      </c>
      <c r="D934" s="1041" t="s">
        <v>509</v>
      </c>
      <c r="E934" s="1743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23">ROUND(IF($F$459=0,0,H459/$F$459),5)</f>
        <v>0</v>
      </c>
      <c r="I934" s="228">
        <f t="shared" si="623"/>
        <v>0</v>
      </c>
      <c r="J934" s="228">
        <f t="shared" si="623"/>
        <v>0</v>
      </c>
      <c r="K934" s="228">
        <f t="shared" si="623"/>
        <v>0</v>
      </c>
      <c r="L934" s="228">
        <f>ROUND(IF($F$459=0,0,L459/$F$459),5)</f>
        <v>0</v>
      </c>
      <c r="M934" s="228">
        <f t="shared" si="623"/>
        <v>0</v>
      </c>
      <c r="N934" s="228">
        <f t="shared" si="623"/>
        <v>0</v>
      </c>
      <c r="O934" s="228">
        <f t="shared" si="623"/>
        <v>0</v>
      </c>
      <c r="P934" s="228">
        <f t="shared" si="623"/>
        <v>0</v>
      </c>
      <c r="Q934" s="228">
        <f t="shared" si="623"/>
        <v>0</v>
      </c>
      <c r="R934" s="1256">
        <f t="shared" si="620"/>
        <v>0</v>
      </c>
      <c r="S934" s="1256">
        <f t="shared" si="621"/>
        <v>1</v>
      </c>
      <c r="T934" s="1679"/>
      <c r="U934" s="1679"/>
      <c r="W934" s="1749">
        <f>R934</f>
        <v>0</v>
      </c>
      <c r="X934" s="1679"/>
    </row>
    <row r="935" spans="1:24" s="1254" customFormat="1">
      <c r="A935" s="1255">
        <v>5</v>
      </c>
      <c r="B935" s="1679"/>
      <c r="C935" s="1263" t="str">
        <f>'FR-16(7)(v)-1 Functional'!C935</f>
        <v>WTD TRANS O&amp;M EXP RATIOS</v>
      </c>
      <c r="D935" s="1041" t="s">
        <v>509</v>
      </c>
      <c r="E935" s="1743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24">ROUND(IF($F$466=0,0,H466/$F$466),5)</f>
        <v>0</v>
      </c>
      <c r="I935" s="228">
        <f t="shared" si="624"/>
        <v>0</v>
      </c>
      <c r="J935" s="228">
        <f t="shared" si="624"/>
        <v>0</v>
      </c>
      <c r="K935" s="228">
        <f t="shared" si="624"/>
        <v>0</v>
      </c>
      <c r="L935" s="228">
        <f>ROUND(IF($F$466=0,0,L466/$F$466),5)</f>
        <v>0</v>
      </c>
      <c r="M935" s="228">
        <f t="shared" si="624"/>
        <v>0</v>
      </c>
      <c r="N935" s="228">
        <f t="shared" si="624"/>
        <v>0</v>
      </c>
      <c r="O935" s="228">
        <f t="shared" si="624"/>
        <v>0</v>
      </c>
      <c r="P935" s="228">
        <f t="shared" si="624"/>
        <v>0</v>
      </c>
      <c r="Q935" s="228">
        <f t="shared" si="624"/>
        <v>0</v>
      </c>
      <c r="R935" s="1256">
        <f t="shared" si="620"/>
        <v>0</v>
      </c>
      <c r="S935" s="1256">
        <f t="shared" si="621"/>
        <v>1</v>
      </c>
      <c r="T935" s="1679"/>
      <c r="U935" s="1679"/>
      <c r="W935" s="1749">
        <f>R935</f>
        <v>0</v>
      </c>
      <c r="X935" s="1679"/>
    </row>
    <row r="936" spans="1:24" s="1254" customFormat="1">
      <c r="A936" s="1255">
        <v>6</v>
      </c>
      <c r="B936" s="1679"/>
      <c r="C936" s="1263" t="str">
        <f>'FR-16(7)(v)-1 Functional'!C936</f>
        <v>WTD DIST O&amp;M EXP RATIOS</v>
      </c>
      <c r="D936" s="1041" t="s">
        <v>509</v>
      </c>
      <c r="E936" s="1743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25">ROUND(IF($F$492=0,0,H492/$F$492),5)</f>
        <v>0</v>
      </c>
      <c r="I936" s="228">
        <f t="shared" si="625"/>
        <v>0</v>
      </c>
      <c r="J936" s="228">
        <f t="shared" si="625"/>
        <v>0</v>
      </c>
      <c r="K936" s="228">
        <f t="shared" si="625"/>
        <v>0</v>
      </c>
      <c r="L936" s="228">
        <f>ROUND(IF($F$492=0,0,L492/$F$492),5)</f>
        <v>0</v>
      </c>
      <c r="M936" s="228">
        <f t="shared" si="625"/>
        <v>0</v>
      </c>
      <c r="N936" s="228">
        <f t="shared" si="625"/>
        <v>0</v>
      </c>
      <c r="O936" s="228">
        <f t="shared" si="625"/>
        <v>0</v>
      </c>
      <c r="P936" s="228">
        <f t="shared" si="625"/>
        <v>0</v>
      </c>
      <c r="Q936" s="228">
        <f t="shared" si="625"/>
        <v>0</v>
      </c>
      <c r="R936" s="1256">
        <f t="shared" si="620"/>
        <v>0</v>
      </c>
      <c r="S936" s="1256">
        <f t="shared" si="621"/>
        <v>1</v>
      </c>
      <c r="T936" s="1679"/>
      <c r="U936" s="1679"/>
      <c r="W936" s="1749"/>
      <c r="X936" s="1679"/>
    </row>
    <row r="937" spans="1:24" s="1254" customFormat="1">
      <c r="A937" s="1255">
        <v>7</v>
      </c>
      <c r="B937" s="1679"/>
      <c r="C937" s="1263" t="str">
        <f>'FR-16(7)(v)-1 Functional'!C937</f>
        <v>WTD UNCOLLECTIBLE ACCOUNT O&amp;M</v>
      </c>
      <c r="D937" s="1041" t="s">
        <v>509</v>
      </c>
      <c r="E937" s="1743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26">ROUND(IF($F$496=0,0,H496/$F$496),5)</f>
        <v>0</v>
      </c>
      <c r="I937" s="228">
        <f t="shared" si="626"/>
        <v>0</v>
      </c>
      <c r="J937" s="228">
        <f t="shared" si="626"/>
        <v>0</v>
      </c>
      <c r="K937" s="228">
        <f t="shared" si="626"/>
        <v>0</v>
      </c>
      <c r="L937" s="228">
        <f>ROUND(IF($F$496=0,0,L496/$F$496),5)</f>
        <v>0</v>
      </c>
      <c r="M937" s="228">
        <f t="shared" si="626"/>
        <v>0</v>
      </c>
      <c r="N937" s="228">
        <f t="shared" si="626"/>
        <v>0</v>
      </c>
      <c r="O937" s="228">
        <f t="shared" si="626"/>
        <v>0</v>
      </c>
      <c r="P937" s="228">
        <f t="shared" si="626"/>
        <v>0</v>
      </c>
      <c r="Q937" s="228">
        <f t="shared" si="626"/>
        <v>0</v>
      </c>
      <c r="R937" s="1256">
        <f t="shared" si="620"/>
        <v>0</v>
      </c>
      <c r="S937" s="1256">
        <f t="shared" si="621"/>
        <v>1</v>
      </c>
      <c r="T937" s="1679"/>
      <c r="U937" s="1679"/>
      <c r="W937" s="1749">
        <f>R937</f>
        <v>0</v>
      </c>
      <c r="X937" s="1679"/>
    </row>
    <row r="938" spans="1:24" s="1254" customFormat="1">
      <c r="A938" s="1255">
        <v>8</v>
      </c>
      <c r="B938" s="1679"/>
      <c r="C938" s="1263" t="str">
        <f>'FR-16(7)(v)-1 Functional'!C938</f>
        <v>WTD CUST ACCT O&amp;M EXP RATIOS</v>
      </c>
      <c r="D938" s="1041" t="s">
        <v>509</v>
      </c>
      <c r="E938" s="1743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27">ROUND(IF($F$503=0,0,H503/$F$503),5)</f>
        <v>0</v>
      </c>
      <c r="I938" s="228">
        <f t="shared" si="627"/>
        <v>0</v>
      </c>
      <c r="J938" s="228">
        <f t="shared" si="627"/>
        <v>0</v>
      </c>
      <c r="K938" s="228">
        <f t="shared" si="627"/>
        <v>0</v>
      </c>
      <c r="L938" s="228">
        <f>ROUND(IF($F$503=0,0,L503/$F$503),5)</f>
        <v>0</v>
      </c>
      <c r="M938" s="228">
        <f t="shared" si="627"/>
        <v>0</v>
      </c>
      <c r="N938" s="228">
        <f t="shared" si="627"/>
        <v>0</v>
      </c>
      <c r="O938" s="228">
        <f t="shared" si="627"/>
        <v>0</v>
      </c>
      <c r="P938" s="228">
        <f t="shared" si="627"/>
        <v>0</v>
      </c>
      <c r="Q938" s="228">
        <f t="shared" si="627"/>
        <v>0</v>
      </c>
      <c r="R938" s="1256">
        <f t="shared" si="620"/>
        <v>0</v>
      </c>
      <c r="S938" s="1256">
        <f t="shared" si="621"/>
        <v>1</v>
      </c>
      <c r="T938" s="1679"/>
      <c r="U938" s="1679"/>
      <c r="W938" s="1749">
        <f>R938</f>
        <v>0</v>
      </c>
      <c r="X938" s="1679"/>
    </row>
    <row r="939" spans="1:24" s="1254" customFormat="1">
      <c r="A939" s="1255">
        <v>9</v>
      </c>
      <c r="B939" s="1679"/>
      <c r="C939" s="1263" t="str">
        <f>'FR-16(7)(v)-1 Functional'!C939</f>
        <v>WTD CUST SERV &amp; INFO O&amp;M  EXP RATIOS</v>
      </c>
      <c r="D939" s="1041" t="s">
        <v>509</v>
      </c>
      <c r="E939" s="1743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28">ROUND(IF($F$518=0,0,H518/$F$518),5)</f>
        <v>0</v>
      </c>
      <c r="I939" s="228">
        <f t="shared" si="628"/>
        <v>0</v>
      </c>
      <c r="J939" s="228">
        <f t="shared" si="628"/>
        <v>0</v>
      </c>
      <c r="K939" s="228">
        <f t="shared" si="628"/>
        <v>0</v>
      </c>
      <c r="L939" s="228">
        <f>ROUND(IF($F$518=0,0,L518/$F$518),5)</f>
        <v>0</v>
      </c>
      <c r="M939" s="228">
        <f t="shared" si="628"/>
        <v>0</v>
      </c>
      <c r="N939" s="228">
        <f t="shared" si="628"/>
        <v>0</v>
      </c>
      <c r="O939" s="228">
        <f t="shared" si="628"/>
        <v>0</v>
      </c>
      <c r="P939" s="228">
        <f t="shared" si="628"/>
        <v>0</v>
      </c>
      <c r="Q939" s="228">
        <f t="shared" si="628"/>
        <v>0</v>
      </c>
      <c r="R939" s="1256">
        <f t="shared" si="620"/>
        <v>0</v>
      </c>
      <c r="S939" s="1256">
        <f t="shared" si="621"/>
        <v>1</v>
      </c>
      <c r="T939" s="1679"/>
      <c r="U939" s="1679"/>
      <c r="W939" s="1749">
        <f>R939</f>
        <v>0</v>
      </c>
      <c r="X939" s="1679"/>
    </row>
    <row r="940" spans="1:24" s="1254" customFormat="1">
      <c r="A940" s="1255">
        <v>10</v>
      </c>
      <c r="B940" s="1679"/>
      <c r="C940" s="1263" t="str">
        <f>'FR-16(7)(v)-1 Functional'!C940</f>
        <v>WTD SALES O&amp;M EXP RATIOS</v>
      </c>
      <c r="D940" s="1041" t="s">
        <v>509</v>
      </c>
      <c r="E940" s="1743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29">ROUND(IF($F$522=0,0,H522/$F$522),5)</f>
        <v>0</v>
      </c>
      <c r="I940" s="228">
        <f t="shared" si="629"/>
        <v>0</v>
      </c>
      <c r="J940" s="228">
        <f t="shared" si="629"/>
        <v>0</v>
      </c>
      <c r="K940" s="228">
        <f t="shared" si="629"/>
        <v>0</v>
      </c>
      <c r="L940" s="228">
        <f>ROUND(IF($F$522=0,0,L522/$F$522),5)</f>
        <v>0</v>
      </c>
      <c r="M940" s="228">
        <f t="shared" si="629"/>
        <v>0</v>
      </c>
      <c r="N940" s="228">
        <f t="shared" si="629"/>
        <v>0</v>
      </c>
      <c r="O940" s="228">
        <f t="shared" si="629"/>
        <v>0</v>
      </c>
      <c r="P940" s="228">
        <f t="shared" si="629"/>
        <v>0</v>
      </c>
      <c r="Q940" s="228">
        <f t="shared" si="629"/>
        <v>0</v>
      </c>
      <c r="R940" s="1256">
        <f>SUM(G940:Q940)</f>
        <v>0</v>
      </c>
      <c r="S940" s="1256">
        <f>F940-R940</f>
        <v>1</v>
      </c>
      <c r="T940" s="1679"/>
      <c r="U940" s="1679"/>
      <c r="W940" s="1749"/>
      <c r="X940" s="1679"/>
    </row>
    <row r="941" spans="1:24" s="1254" customFormat="1">
      <c r="A941" s="1255">
        <v>11</v>
      </c>
      <c r="B941" s="1679"/>
      <c r="C941" s="1263" t="str">
        <f>'FR-16(7)(v)-1 Functional'!C941</f>
        <v>WTD O&amp;M EXP RATIOS</v>
      </c>
      <c r="D941" s="1041" t="s">
        <v>509</v>
      </c>
      <c r="E941" s="1743" t="str">
        <f>'FR-16(7)(v)-1 Functional'!E941</f>
        <v>OM39</v>
      </c>
      <c r="F941" s="197">
        <v>1</v>
      </c>
      <c r="G941" s="228">
        <f>ROUND(IF($F$549=0,0,G549/$F$549),5)</f>
        <v>0</v>
      </c>
      <c r="H941" s="228">
        <f t="shared" ref="H941:Q941" si="630">ROUND(IF($F$549=0,0,H549/$F$549),5)</f>
        <v>0</v>
      </c>
      <c r="I941" s="228">
        <f t="shared" si="630"/>
        <v>0</v>
      </c>
      <c r="J941" s="228">
        <f t="shared" si="630"/>
        <v>0</v>
      </c>
      <c r="K941" s="228">
        <f t="shared" si="630"/>
        <v>0</v>
      </c>
      <c r="L941" s="228">
        <f>ROUND(IF($F$549=0,0,L549/$F$549),5)</f>
        <v>0</v>
      </c>
      <c r="M941" s="228">
        <f t="shared" si="630"/>
        <v>0</v>
      </c>
      <c r="N941" s="228">
        <f t="shared" si="630"/>
        <v>0</v>
      </c>
      <c r="O941" s="228">
        <f t="shared" si="630"/>
        <v>0</v>
      </c>
      <c r="P941" s="228">
        <f t="shared" si="630"/>
        <v>0</v>
      </c>
      <c r="Q941" s="228">
        <f t="shared" si="630"/>
        <v>0</v>
      </c>
      <c r="R941" s="1256">
        <f>SUM(G941:Q941)</f>
        <v>0</v>
      </c>
      <c r="S941" s="1256">
        <f>F941-R941</f>
        <v>1</v>
      </c>
      <c r="T941" s="1679"/>
      <c r="U941" s="1679"/>
      <c r="W941" s="1749"/>
      <c r="X941" s="1679"/>
    </row>
    <row r="942" spans="1:24" s="1254" customFormat="1">
      <c r="A942" s="1255">
        <v>12</v>
      </c>
      <c r="B942" s="1679"/>
      <c r="C942" s="1679"/>
      <c r="D942" s="1255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6"/>
      <c r="S942" s="1256"/>
      <c r="T942" s="1679"/>
      <c r="U942" s="1679"/>
      <c r="W942" s="1751"/>
      <c r="X942" s="1679"/>
    </row>
    <row r="943" spans="1:24" s="1254" customFormat="1">
      <c r="A943" s="1255">
        <v>13</v>
      </c>
      <c r="B943" s="1679" t="s">
        <v>1205</v>
      </c>
      <c r="D943" s="1255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6"/>
      <c r="S943" s="1256"/>
      <c r="T943" s="1679"/>
      <c r="U943" s="1679"/>
      <c r="W943" s="1751"/>
      <c r="X943" s="1679"/>
    </row>
    <row r="944" spans="1:24" s="1254" customFormat="1">
      <c r="A944" s="1255">
        <v>14</v>
      </c>
      <c r="B944" s="1679"/>
      <c r="C944" s="1263" t="str">
        <f>'FR-16(7)(v)-1 Functional'!C944</f>
        <v>WTD PROD DEMAND A&amp;G EXP RATIOS</v>
      </c>
      <c r="D944" s="1041" t="s">
        <v>509</v>
      </c>
      <c r="E944" s="1743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31">ROUND(IF($F$525=0,0,H525/$F$525),5)</f>
        <v>0</v>
      </c>
      <c r="I944" s="228">
        <f t="shared" si="631"/>
        <v>0</v>
      </c>
      <c r="J944" s="228">
        <f t="shared" si="631"/>
        <v>0</v>
      </c>
      <c r="K944" s="228">
        <f t="shared" si="631"/>
        <v>0</v>
      </c>
      <c r="L944" s="228">
        <f>ROUND(IF($F$525=0,0,L525/$F$525),5)</f>
        <v>0</v>
      </c>
      <c r="M944" s="228">
        <f t="shared" si="631"/>
        <v>0</v>
      </c>
      <c r="N944" s="228">
        <f t="shared" si="631"/>
        <v>0</v>
      </c>
      <c r="O944" s="228">
        <f t="shared" si="631"/>
        <v>0</v>
      </c>
      <c r="P944" s="228">
        <f t="shared" si="631"/>
        <v>0</v>
      </c>
      <c r="Q944" s="228">
        <f t="shared" si="631"/>
        <v>0</v>
      </c>
      <c r="R944" s="1256">
        <f t="shared" ref="R944:R952" si="632">SUM(G944:Q944)</f>
        <v>0</v>
      </c>
      <c r="S944" s="1256">
        <f t="shared" ref="S944:S952" si="633">F944-R944</f>
        <v>1</v>
      </c>
      <c r="T944" s="1679"/>
      <c r="U944" s="1679"/>
      <c r="W944" s="1751"/>
      <c r="X944" s="1679"/>
    </row>
    <row r="945" spans="1:24" s="1254" customFormat="1">
      <c r="A945" s="1255">
        <v>15</v>
      </c>
      <c r="B945" s="1679"/>
      <c r="C945" s="1263" t="str">
        <f>'FR-16(7)(v)-1 Functional'!C945</f>
        <v>WTD PROD ENERGY A&amp;G EXP RATIOS</v>
      </c>
      <c r="D945" s="1041" t="s">
        <v>509</v>
      </c>
      <c r="E945" s="1743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34">ROUND(IF($F$526=0,0,H526/$F$526),5)</f>
        <v>0</v>
      </c>
      <c r="I945" s="228">
        <f t="shared" si="634"/>
        <v>0</v>
      </c>
      <c r="J945" s="228">
        <f t="shared" si="634"/>
        <v>0</v>
      </c>
      <c r="K945" s="228">
        <f t="shared" si="634"/>
        <v>0</v>
      </c>
      <c r="L945" s="228">
        <f>ROUND(IF($F$526=0,0,L526/$F$526),5)</f>
        <v>0</v>
      </c>
      <c r="M945" s="228">
        <f t="shared" si="634"/>
        <v>0</v>
      </c>
      <c r="N945" s="228">
        <f t="shared" si="634"/>
        <v>0</v>
      </c>
      <c r="O945" s="228">
        <f t="shared" si="634"/>
        <v>0</v>
      </c>
      <c r="P945" s="228">
        <f t="shared" si="634"/>
        <v>0</v>
      </c>
      <c r="Q945" s="228">
        <f t="shared" si="634"/>
        <v>0</v>
      </c>
      <c r="R945" s="1256">
        <f t="shared" si="632"/>
        <v>0</v>
      </c>
      <c r="S945" s="1256">
        <f t="shared" si="633"/>
        <v>1</v>
      </c>
      <c r="T945" s="1679"/>
      <c r="U945" s="1679"/>
      <c r="W945" s="1751"/>
      <c r="X945" s="1679"/>
    </row>
    <row r="946" spans="1:24" s="1254" customFormat="1">
      <c r="A946" s="1255">
        <v>16</v>
      </c>
      <c r="B946" s="1679"/>
      <c r="C946" s="1263" t="str">
        <f>'FR-16(7)(v)-1 Functional'!C946</f>
        <v>WTD TRANS A&amp;G EXP RATIOS</v>
      </c>
      <c r="D946" s="1041" t="s">
        <v>509</v>
      </c>
      <c r="E946" s="1743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35">ROUND(IF($F$527=0,0,H527/$F$527),5)</f>
        <v>0</v>
      </c>
      <c r="I946" s="228">
        <f t="shared" si="635"/>
        <v>0</v>
      </c>
      <c r="J946" s="228">
        <f t="shared" si="635"/>
        <v>0</v>
      </c>
      <c r="K946" s="228">
        <f t="shared" si="635"/>
        <v>0</v>
      </c>
      <c r="L946" s="228">
        <f>ROUND(IF($F$527=0,0,L527/$F$527),5)</f>
        <v>0</v>
      </c>
      <c r="M946" s="228">
        <f t="shared" si="635"/>
        <v>0</v>
      </c>
      <c r="N946" s="228">
        <f t="shared" si="635"/>
        <v>0</v>
      </c>
      <c r="O946" s="228">
        <f t="shared" si="635"/>
        <v>0</v>
      </c>
      <c r="P946" s="228">
        <f t="shared" si="635"/>
        <v>0</v>
      </c>
      <c r="Q946" s="228">
        <f t="shared" si="635"/>
        <v>0</v>
      </c>
      <c r="R946" s="1256">
        <f t="shared" si="632"/>
        <v>0</v>
      </c>
      <c r="S946" s="1256">
        <f t="shared" si="633"/>
        <v>1</v>
      </c>
      <c r="T946" s="1679"/>
      <c r="U946" s="1679"/>
      <c r="W946" s="1751"/>
      <c r="X946" s="1679"/>
    </row>
    <row r="947" spans="1:24" s="1254" customFormat="1">
      <c r="A947" s="1255">
        <v>17</v>
      </c>
      <c r="B947" s="1679"/>
      <c r="C947" s="1263" t="str">
        <f>'FR-16(7)(v)-1 Functional'!C947</f>
        <v>WTD DIST A&amp;G EXP RATIOS</v>
      </c>
      <c r="D947" s="1041" t="s">
        <v>509</v>
      </c>
      <c r="E947" s="1743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36">ROUND(IF($F$528=0,0,H528/$F$528),5)</f>
        <v>0</v>
      </c>
      <c r="I947" s="228">
        <f t="shared" si="636"/>
        <v>0</v>
      </c>
      <c r="J947" s="228">
        <f t="shared" si="636"/>
        <v>0</v>
      </c>
      <c r="K947" s="228">
        <f t="shared" si="636"/>
        <v>0</v>
      </c>
      <c r="L947" s="228">
        <f>ROUND(IF($F$528=0,0,L528/$F$528),5)</f>
        <v>0</v>
      </c>
      <c r="M947" s="228">
        <f t="shared" si="636"/>
        <v>0</v>
      </c>
      <c r="N947" s="228">
        <f t="shared" si="636"/>
        <v>0</v>
      </c>
      <c r="O947" s="228">
        <f t="shared" si="636"/>
        <v>0</v>
      </c>
      <c r="P947" s="228">
        <f t="shared" si="636"/>
        <v>0</v>
      </c>
      <c r="Q947" s="228">
        <f t="shared" si="636"/>
        <v>0</v>
      </c>
      <c r="R947" s="1256">
        <f t="shared" si="632"/>
        <v>0</v>
      </c>
      <c r="S947" s="1256">
        <f t="shared" si="633"/>
        <v>1</v>
      </c>
      <c r="T947" s="1679"/>
      <c r="U947" s="1679"/>
      <c r="W947" s="1751"/>
      <c r="X947" s="1679"/>
    </row>
    <row r="948" spans="1:24" s="1254" customFormat="1">
      <c r="A948" s="1255">
        <v>18</v>
      </c>
      <c r="B948" s="1679"/>
      <c r="C948" s="1263" t="str">
        <f>'FR-16(7)(v)-1 Functional'!C948</f>
        <v>WTD CUST ACCT A&amp;G EXP RATIOS</v>
      </c>
      <c r="D948" s="1041" t="s">
        <v>509</v>
      </c>
      <c r="E948" s="1743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37">ROUND(IF($F$529=0,0,H529/$F$529),5)</f>
        <v>0</v>
      </c>
      <c r="I948" s="228">
        <f t="shared" si="637"/>
        <v>0</v>
      </c>
      <c r="J948" s="228">
        <f t="shared" si="637"/>
        <v>0</v>
      </c>
      <c r="K948" s="228">
        <f t="shared" si="637"/>
        <v>0</v>
      </c>
      <c r="L948" s="228">
        <f>ROUND(IF($F$529=0,0,L529/$F$529),5)</f>
        <v>0</v>
      </c>
      <c r="M948" s="228">
        <f t="shared" si="637"/>
        <v>0</v>
      </c>
      <c r="N948" s="228">
        <f t="shared" si="637"/>
        <v>0</v>
      </c>
      <c r="O948" s="228">
        <f t="shared" si="637"/>
        <v>0</v>
      </c>
      <c r="P948" s="228">
        <f t="shared" si="637"/>
        <v>0</v>
      </c>
      <c r="Q948" s="228">
        <f t="shared" si="637"/>
        <v>0</v>
      </c>
      <c r="R948" s="1256">
        <f t="shared" si="632"/>
        <v>0</v>
      </c>
      <c r="S948" s="1256">
        <f t="shared" si="633"/>
        <v>1</v>
      </c>
      <c r="T948" s="1679"/>
      <c r="U948" s="1679"/>
      <c r="W948" s="1751"/>
      <c r="X948" s="1679"/>
    </row>
    <row r="949" spans="1:24" s="1254" customFormat="1">
      <c r="A949" s="1255">
        <v>19</v>
      </c>
      <c r="B949" s="1679"/>
      <c r="C949" s="1263" t="str">
        <f>'FR-16(7)(v)-1 Functional'!C949</f>
        <v>WTD CUST SERV &amp; INFO A&amp;G  EXP RATIOS</v>
      </c>
      <c r="D949" s="1041" t="s">
        <v>509</v>
      </c>
      <c r="E949" s="1743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38">ROUND(IF($F$530=0,0,H530/$F$530),5)</f>
        <v>0</v>
      </c>
      <c r="I949" s="228">
        <f t="shared" si="638"/>
        <v>0</v>
      </c>
      <c r="J949" s="228">
        <f t="shared" si="638"/>
        <v>0</v>
      </c>
      <c r="K949" s="228">
        <f t="shared" si="638"/>
        <v>0</v>
      </c>
      <c r="L949" s="228">
        <f>ROUND(IF($F$530=0,0,L530/$F$530),5)</f>
        <v>0</v>
      </c>
      <c r="M949" s="228">
        <f t="shared" si="638"/>
        <v>0</v>
      </c>
      <c r="N949" s="228">
        <f t="shared" si="638"/>
        <v>0</v>
      </c>
      <c r="O949" s="228">
        <f t="shared" si="638"/>
        <v>0</v>
      </c>
      <c r="P949" s="228">
        <f t="shared" si="638"/>
        <v>0</v>
      </c>
      <c r="Q949" s="228">
        <f t="shared" si="638"/>
        <v>0</v>
      </c>
      <c r="R949" s="1256">
        <f t="shared" si="632"/>
        <v>0</v>
      </c>
      <c r="S949" s="1256">
        <f t="shared" si="633"/>
        <v>1</v>
      </c>
      <c r="T949" s="1679"/>
      <c r="U949" s="1679"/>
      <c r="W949" s="1751"/>
      <c r="X949" s="1679"/>
    </row>
    <row r="950" spans="1:24" s="1254" customFormat="1">
      <c r="A950" s="1255">
        <v>20</v>
      </c>
      <c r="B950" s="1679"/>
      <c r="C950" s="1263" t="str">
        <f>'FR-16(7)(v)-1 Functional'!C950</f>
        <v>WTD SALES A&amp;G EXP RATIOS</v>
      </c>
      <c r="D950" s="1041" t="s">
        <v>509</v>
      </c>
      <c r="E950" s="1743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39">ROUND(IF($F$531=0,0,H531/$F$531),5)</f>
        <v>0</v>
      </c>
      <c r="I950" s="228">
        <f t="shared" si="639"/>
        <v>0</v>
      </c>
      <c r="J950" s="228">
        <f t="shared" si="639"/>
        <v>0</v>
      </c>
      <c r="K950" s="228">
        <f t="shared" si="639"/>
        <v>0</v>
      </c>
      <c r="L950" s="228">
        <f>ROUND(IF($F$531=0,0,L531/$F$531),5)</f>
        <v>0</v>
      </c>
      <c r="M950" s="228">
        <f t="shared" si="639"/>
        <v>0</v>
      </c>
      <c r="N950" s="228">
        <f t="shared" si="639"/>
        <v>0</v>
      </c>
      <c r="O950" s="228">
        <f t="shared" si="639"/>
        <v>0</v>
      </c>
      <c r="P950" s="228">
        <f t="shared" si="639"/>
        <v>0</v>
      </c>
      <c r="Q950" s="228">
        <f t="shared" si="639"/>
        <v>0</v>
      </c>
      <c r="R950" s="1256">
        <f t="shared" si="632"/>
        <v>0</v>
      </c>
      <c r="S950" s="1256">
        <f t="shared" si="633"/>
        <v>1</v>
      </c>
      <c r="T950" s="1679"/>
      <c r="U950" s="1679"/>
      <c r="W950" s="1751"/>
      <c r="X950" s="1679"/>
    </row>
    <row r="951" spans="1:24" s="1254" customFormat="1">
      <c r="A951" s="1255">
        <v>21</v>
      </c>
      <c r="B951" s="1679"/>
      <c r="C951" s="1263" t="str">
        <f>'FR-16(7)(v)-1 Functional'!C951</f>
        <v>WTD A&amp;G EXPENSE UNADJUSTED</v>
      </c>
      <c r="D951" s="1041" t="s">
        <v>509</v>
      </c>
      <c r="E951" s="1743" t="str">
        <f>'FR-16(7)(v)-1 Functional'!E951</f>
        <v>A315</v>
      </c>
      <c r="F951" s="197">
        <v>1</v>
      </c>
      <c r="G951" s="228">
        <f>ROUND(IF($F$532=0,0,G532/$F$532),5)</f>
        <v>0</v>
      </c>
      <c r="H951" s="228">
        <f t="shared" ref="H951:Q951" si="640">ROUND(IF($F$532=0,0,H532/$F$532),5)</f>
        <v>0</v>
      </c>
      <c r="I951" s="228">
        <f t="shared" si="640"/>
        <v>0</v>
      </c>
      <c r="J951" s="228">
        <f t="shared" si="640"/>
        <v>0</v>
      </c>
      <c r="K951" s="228">
        <f t="shared" si="640"/>
        <v>0</v>
      </c>
      <c r="L951" s="228">
        <f>ROUND(IF($F$532=0,0,L532/$F$532),5)</f>
        <v>0</v>
      </c>
      <c r="M951" s="228">
        <f t="shared" si="640"/>
        <v>0</v>
      </c>
      <c r="N951" s="228">
        <f t="shared" si="640"/>
        <v>0</v>
      </c>
      <c r="O951" s="228">
        <f t="shared" si="640"/>
        <v>0</v>
      </c>
      <c r="P951" s="228">
        <f t="shared" si="640"/>
        <v>0</v>
      </c>
      <c r="Q951" s="228">
        <f t="shared" si="640"/>
        <v>0</v>
      </c>
      <c r="R951" s="1256">
        <f t="shared" si="632"/>
        <v>0</v>
      </c>
      <c r="S951" s="1256">
        <f t="shared" si="633"/>
        <v>1</v>
      </c>
      <c r="T951" s="1679"/>
      <c r="U951" s="1679"/>
      <c r="W951" s="1751"/>
      <c r="X951" s="1679"/>
    </row>
    <row r="952" spans="1:24" s="1254" customFormat="1">
      <c r="A952" s="1255">
        <v>22</v>
      </c>
      <c r="B952" s="1679"/>
      <c r="C952" s="1263" t="str">
        <f>'FR-16(7)(v)-1 Functional'!C952</f>
        <v>WTD A&amp;G EXP RATIOS</v>
      </c>
      <c r="D952" s="1041" t="s">
        <v>509</v>
      </c>
      <c r="E952" s="1743" t="str">
        <f>'FR-16(7)(v)-1 Functional'!E952</f>
        <v>A357</v>
      </c>
      <c r="F952" s="197">
        <v>1</v>
      </c>
      <c r="G952" s="228">
        <f>ROUND(IF($F$547=0,0,G547/$F$547),5)</f>
        <v>0</v>
      </c>
      <c r="H952" s="228">
        <f t="shared" ref="H952:Q952" si="641">ROUND(IF($F$547=0,0,H547/$F$547),5)</f>
        <v>0</v>
      </c>
      <c r="I952" s="228">
        <f t="shared" si="641"/>
        <v>0</v>
      </c>
      <c r="J952" s="228">
        <f t="shared" si="641"/>
        <v>0</v>
      </c>
      <c r="K952" s="228">
        <f t="shared" si="641"/>
        <v>0</v>
      </c>
      <c r="L952" s="228">
        <f>ROUND(IF($F$547=0,0,L547/$F$547),5)</f>
        <v>0</v>
      </c>
      <c r="M952" s="228">
        <f t="shared" si="641"/>
        <v>0</v>
      </c>
      <c r="N952" s="228">
        <f t="shared" si="641"/>
        <v>0</v>
      </c>
      <c r="O952" s="228">
        <f t="shared" si="641"/>
        <v>0</v>
      </c>
      <c r="P952" s="228">
        <f t="shared" si="641"/>
        <v>0</v>
      </c>
      <c r="Q952" s="228">
        <f t="shared" si="641"/>
        <v>0</v>
      </c>
      <c r="R952" s="1256">
        <f t="shared" si="632"/>
        <v>0</v>
      </c>
      <c r="S952" s="1256">
        <f t="shared" si="633"/>
        <v>1</v>
      </c>
      <c r="T952" s="1679"/>
      <c r="U952" s="1679"/>
      <c r="W952" s="1751"/>
      <c r="X952" s="1679"/>
    </row>
    <row r="953" spans="1:24" s="1254" customFormat="1">
      <c r="A953" s="1255">
        <v>23</v>
      </c>
      <c r="B953" s="1679"/>
      <c r="C953" s="1679"/>
      <c r="D953" s="1255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6"/>
      <c r="S953" s="1256"/>
      <c r="T953" s="1679"/>
      <c r="U953" s="1679"/>
      <c r="W953" s="1751"/>
      <c r="X953" s="1679"/>
    </row>
    <row r="954" spans="1:24" s="1254" customFormat="1">
      <c r="A954" s="1255">
        <v>24</v>
      </c>
      <c r="B954" s="1677" t="s">
        <v>88</v>
      </c>
      <c r="C954" s="1679"/>
      <c r="D954" s="1255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6"/>
      <c r="S954" s="1256"/>
      <c r="T954" s="1679"/>
      <c r="U954" s="1679"/>
      <c r="W954" s="1751"/>
      <c r="X954" s="1679"/>
    </row>
    <row r="955" spans="1:24" s="1254" customFormat="1">
      <c r="A955" s="1255">
        <v>25</v>
      </c>
      <c r="B955" s="1679"/>
      <c r="C955" s="1263" t="str">
        <f>'FR-16(7)(v)-1 Functional'!C955</f>
        <v>WTD PRODUCTION DEPREC RATIOS</v>
      </c>
      <c r="D955" s="1041" t="s">
        <v>509</v>
      </c>
      <c r="E955" s="1743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42">ROUND(IF($F$563=0,0,H563/$F$563),5)</f>
        <v>0</v>
      </c>
      <c r="I955" s="228">
        <f t="shared" si="642"/>
        <v>0</v>
      </c>
      <c r="J955" s="228">
        <f t="shared" si="642"/>
        <v>0</v>
      </c>
      <c r="K955" s="228">
        <f t="shared" si="642"/>
        <v>0</v>
      </c>
      <c r="L955" s="228">
        <f>ROUND(IF($F$563=0,0,L563/$F$563),5)</f>
        <v>0</v>
      </c>
      <c r="M955" s="228">
        <f t="shared" si="642"/>
        <v>0</v>
      </c>
      <c r="N955" s="228">
        <f t="shared" si="642"/>
        <v>0</v>
      </c>
      <c r="O955" s="228">
        <f t="shared" si="642"/>
        <v>0</v>
      </c>
      <c r="P955" s="228">
        <f t="shared" si="642"/>
        <v>0</v>
      </c>
      <c r="Q955" s="228">
        <f t="shared" si="642"/>
        <v>0</v>
      </c>
      <c r="R955" s="1256">
        <f t="shared" ref="R955:R960" si="643">SUM(G955:Q955)</f>
        <v>0</v>
      </c>
      <c r="S955" s="1256">
        <f t="shared" ref="S955:S960" si="644">F955-R955</f>
        <v>1</v>
      </c>
      <c r="T955" s="1679"/>
      <c r="U955" s="1679"/>
      <c r="W955" s="1749">
        <f>R955</f>
        <v>0</v>
      </c>
      <c r="X955" s="1679"/>
    </row>
    <row r="956" spans="1:24" s="1254" customFormat="1">
      <c r="A956" s="1255">
        <v>26</v>
      </c>
      <c r="B956" s="1679"/>
      <c r="C956" s="1263" t="str">
        <f>'FR-16(7)(v)-1 Functional'!C956</f>
        <v>WTD TRANS DEPREC RATIOS</v>
      </c>
      <c r="D956" s="1041" t="s">
        <v>509</v>
      </c>
      <c r="E956" s="1743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45">ROUND(IF($F$567=0,0,H567/$F$567),5)</f>
        <v>0</v>
      </c>
      <c r="I956" s="228">
        <f t="shared" si="645"/>
        <v>0</v>
      </c>
      <c r="J956" s="228">
        <f t="shared" si="645"/>
        <v>0</v>
      </c>
      <c r="K956" s="228">
        <f t="shared" si="645"/>
        <v>0</v>
      </c>
      <c r="L956" s="228">
        <f>ROUND(IF($F$567=0,0,L567/$F$567),5)</f>
        <v>0</v>
      </c>
      <c r="M956" s="228">
        <f t="shared" si="645"/>
        <v>0</v>
      </c>
      <c r="N956" s="228">
        <f t="shared" si="645"/>
        <v>0</v>
      </c>
      <c r="O956" s="228">
        <f t="shared" si="645"/>
        <v>0</v>
      </c>
      <c r="P956" s="228">
        <f t="shared" si="645"/>
        <v>0</v>
      </c>
      <c r="Q956" s="228">
        <f t="shared" si="645"/>
        <v>0</v>
      </c>
      <c r="R956" s="1256">
        <f t="shared" si="643"/>
        <v>0</v>
      </c>
      <c r="S956" s="1256">
        <f t="shared" si="644"/>
        <v>1</v>
      </c>
      <c r="T956" s="1679"/>
      <c r="U956" s="1679"/>
      <c r="W956" s="1749">
        <f>R956</f>
        <v>0</v>
      </c>
      <c r="X956" s="1679"/>
    </row>
    <row r="957" spans="1:24" s="1254" customFormat="1">
      <c r="A957" s="1255">
        <v>27</v>
      </c>
      <c r="B957" s="1679"/>
      <c r="C957" s="1263" t="str">
        <f>'FR-16(7)(v)-1 Functional'!C957</f>
        <v>WTD DIST DEPREC RATIOS</v>
      </c>
      <c r="D957" s="1041" t="s">
        <v>509</v>
      </c>
      <c r="E957" s="1743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46">ROUND(IF($F$571=0,0,H571/$F$571),5)</f>
        <v>0</v>
      </c>
      <c r="I957" s="228">
        <f t="shared" si="646"/>
        <v>0</v>
      </c>
      <c r="J957" s="228">
        <f t="shared" si="646"/>
        <v>0</v>
      </c>
      <c r="K957" s="228">
        <f t="shared" si="646"/>
        <v>0</v>
      </c>
      <c r="L957" s="228">
        <f>ROUND(IF($F$571=0,0,L571/$F$571),5)</f>
        <v>0</v>
      </c>
      <c r="M957" s="228">
        <f t="shared" si="646"/>
        <v>0</v>
      </c>
      <c r="N957" s="228">
        <f t="shared" si="646"/>
        <v>0</v>
      </c>
      <c r="O957" s="228">
        <f t="shared" si="646"/>
        <v>0</v>
      </c>
      <c r="P957" s="228">
        <f t="shared" si="646"/>
        <v>0</v>
      </c>
      <c r="Q957" s="228">
        <f t="shared" si="646"/>
        <v>0</v>
      </c>
      <c r="R957" s="1256">
        <f t="shared" si="643"/>
        <v>0</v>
      </c>
      <c r="S957" s="1256">
        <f t="shared" si="644"/>
        <v>1</v>
      </c>
      <c r="T957" s="1679"/>
      <c r="U957" s="1679"/>
      <c r="W957" s="1749">
        <f>R957</f>
        <v>0</v>
      </c>
      <c r="X957" s="1679"/>
    </row>
    <row r="958" spans="1:24" s="1254" customFormat="1">
      <c r="A958" s="1255">
        <v>28</v>
      </c>
      <c r="B958" s="1679"/>
      <c r="C958" s="1263" t="str">
        <f>'FR-16(7)(v)-1 Functional'!C958</f>
        <v>WTD GENERAL DEPREC EXP RATIOS</v>
      </c>
      <c r="D958" s="1041" t="s">
        <v>509</v>
      </c>
      <c r="E958" s="1743" t="str">
        <f>'FR-16(7)(v)-1 Functional'!E958</f>
        <v>G489</v>
      </c>
      <c r="F958" s="197">
        <v>1</v>
      </c>
      <c r="G958" s="228">
        <f>ROUND(IF($F$575=0,0,G575/$F$575),5)</f>
        <v>0</v>
      </c>
      <c r="H958" s="228">
        <f t="shared" ref="H958:Q958" si="647">ROUND(IF($F$575=0,0,H575/$F$575),5)</f>
        <v>0</v>
      </c>
      <c r="I958" s="228">
        <f t="shared" si="647"/>
        <v>0</v>
      </c>
      <c r="J958" s="228">
        <f t="shared" si="647"/>
        <v>0</v>
      </c>
      <c r="K958" s="228">
        <f t="shared" si="647"/>
        <v>0</v>
      </c>
      <c r="L958" s="228">
        <f>ROUND(IF($F$575=0,0,L575/$F$575),5)</f>
        <v>0</v>
      </c>
      <c r="M958" s="228">
        <f t="shared" si="647"/>
        <v>0</v>
      </c>
      <c r="N958" s="228">
        <f t="shared" si="647"/>
        <v>0</v>
      </c>
      <c r="O958" s="228">
        <f t="shared" si="647"/>
        <v>0</v>
      </c>
      <c r="P958" s="228">
        <f t="shared" si="647"/>
        <v>0</v>
      </c>
      <c r="Q958" s="228">
        <f t="shared" si="647"/>
        <v>0</v>
      </c>
      <c r="R958" s="1256">
        <f t="shared" si="643"/>
        <v>0</v>
      </c>
      <c r="S958" s="1256">
        <f t="shared" si="644"/>
        <v>1</v>
      </c>
      <c r="T958" s="1679"/>
      <c r="U958" s="1679"/>
      <c r="W958" s="1749">
        <f>R958</f>
        <v>0</v>
      </c>
      <c r="X958" s="1679"/>
    </row>
    <row r="959" spans="1:24" s="1254" customFormat="1">
      <c r="A959" s="1255">
        <v>29</v>
      </c>
      <c r="B959" s="1679"/>
      <c r="C959" s="1263" t="str">
        <f>'FR-16(7)(v)-1 Functional'!C959</f>
        <v>WTD COM &amp; OTHER DEP EXP RATIOS</v>
      </c>
      <c r="D959" s="1041" t="s">
        <v>509</v>
      </c>
      <c r="E959" s="1743" t="str">
        <f>'FR-16(7)(v)-1 Functional'!E959</f>
        <v>C489</v>
      </c>
      <c r="F959" s="197">
        <v>1</v>
      </c>
      <c r="G959" s="228">
        <f>ROUND(IF($F$579=0,0,G579/$F$579),5)</f>
        <v>0</v>
      </c>
      <c r="H959" s="228">
        <f t="shared" ref="H959:Q959" si="648">ROUND(IF($F$579=0,0,H579/$F$579),5)</f>
        <v>0</v>
      </c>
      <c r="I959" s="228">
        <f t="shared" si="648"/>
        <v>0</v>
      </c>
      <c r="J959" s="228">
        <f t="shared" si="648"/>
        <v>0</v>
      </c>
      <c r="K959" s="228">
        <f t="shared" si="648"/>
        <v>0</v>
      </c>
      <c r="L959" s="228">
        <f>ROUND(IF($F$579=0,0,L579/$F$579),5)</f>
        <v>0</v>
      </c>
      <c r="M959" s="228">
        <f t="shared" si="648"/>
        <v>0</v>
      </c>
      <c r="N959" s="228">
        <f t="shared" si="648"/>
        <v>0</v>
      </c>
      <c r="O959" s="228">
        <f t="shared" si="648"/>
        <v>0</v>
      </c>
      <c r="P959" s="228">
        <f t="shared" si="648"/>
        <v>0</v>
      </c>
      <c r="Q959" s="228">
        <f t="shared" si="648"/>
        <v>0</v>
      </c>
      <c r="R959" s="1256">
        <f t="shared" si="643"/>
        <v>0</v>
      </c>
      <c r="S959" s="1256">
        <f t="shared" si="644"/>
        <v>1</v>
      </c>
      <c r="T959" s="1679"/>
      <c r="U959" s="1679"/>
      <c r="W959" s="1749"/>
      <c r="X959" s="1679"/>
    </row>
    <row r="960" spans="1:24" s="1254" customFormat="1">
      <c r="A960" s="1255">
        <v>30</v>
      </c>
      <c r="B960" s="1679"/>
      <c r="C960" s="1263" t="str">
        <f>'FR-16(7)(v)-1 Functional'!C960</f>
        <v>WTD TOT DEPREC EXP RATIOS</v>
      </c>
      <c r="D960" s="1041" t="s">
        <v>509</v>
      </c>
      <c r="E960" s="1743" t="str">
        <f>'FR-16(7)(v)-1 Functional'!E960</f>
        <v>DE49</v>
      </c>
      <c r="F960" s="197">
        <v>1</v>
      </c>
      <c r="G960" s="228">
        <f>ROUND(IF($F$582=0,0,G582/$F$582),5)</f>
        <v>0</v>
      </c>
      <c r="H960" s="228">
        <f t="shared" ref="H960:Q960" si="649">ROUND(IF($F$582=0,0,H582/$F$582),5)</f>
        <v>0</v>
      </c>
      <c r="I960" s="228">
        <f t="shared" si="649"/>
        <v>0</v>
      </c>
      <c r="J960" s="228">
        <f t="shared" si="649"/>
        <v>0</v>
      </c>
      <c r="K960" s="228">
        <f t="shared" si="649"/>
        <v>0</v>
      </c>
      <c r="L960" s="228">
        <f>ROUND(IF($F$582=0,0,L582/$F$582),5)</f>
        <v>0</v>
      </c>
      <c r="M960" s="228">
        <f t="shared" si="649"/>
        <v>0</v>
      </c>
      <c r="N960" s="228">
        <f t="shared" si="649"/>
        <v>0</v>
      </c>
      <c r="O960" s="228">
        <f t="shared" si="649"/>
        <v>0</v>
      </c>
      <c r="P960" s="228">
        <f t="shared" si="649"/>
        <v>0</v>
      </c>
      <c r="Q960" s="228">
        <f t="shared" si="649"/>
        <v>0</v>
      </c>
      <c r="R960" s="1256">
        <f t="shared" si="643"/>
        <v>0</v>
      </c>
      <c r="S960" s="1256">
        <f t="shared" si="644"/>
        <v>1</v>
      </c>
      <c r="T960" s="1679"/>
      <c r="U960" s="1679"/>
      <c r="W960" s="1749">
        <f>R960</f>
        <v>0</v>
      </c>
      <c r="X960" s="1679"/>
    </row>
    <row r="961" spans="1:24" s="1254" customFormat="1">
      <c r="A961" s="1255">
        <v>31</v>
      </c>
      <c r="B961" s="1679"/>
      <c r="C961" s="1679"/>
      <c r="D961" s="1255"/>
      <c r="E961" s="224"/>
      <c r="F961" s="1680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79"/>
      <c r="U961" s="1679"/>
      <c r="W961" s="1751"/>
      <c r="X961" s="1679"/>
    </row>
    <row r="962" spans="1:24" s="1254" customFormat="1">
      <c r="A962" s="1255">
        <v>32</v>
      </c>
      <c r="B962" s="1677" t="s">
        <v>58</v>
      </c>
      <c r="C962" s="1679"/>
      <c r="D962" s="1255"/>
      <c r="E962" s="224"/>
      <c r="F962" s="1208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2"/>
      <c r="S962" s="1252"/>
      <c r="T962" s="1679"/>
      <c r="U962" s="1679"/>
      <c r="W962" s="1751"/>
      <c r="X962" s="1679"/>
    </row>
    <row r="963" spans="1:24" s="1254" customFormat="1">
      <c r="A963" s="1255">
        <v>33</v>
      </c>
      <c r="B963" s="1679"/>
      <c r="C963" s="1263" t="str">
        <f>'FR-16(7)(v)-1 Functional'!C963</f>
        <v>WTD R. E. &amp; PROP TAX RATIOS</v>
      </c>
      <c r="D963" s="1041" t="s">
        <v>509</v>
      </c>
      <c r="E963" s="1743" t="str">
        <f>'FR-16(7)(v)-1 Functional'!E963</f>
        <v>L529</v>
      </c>
      <c r="F963" s="197">
        <v>1</v>
      </c>
      <c r="G963" s="228">
        <f>ROUND(IF($F$598=0,0,G598/$F$598),5)</f>
        <v>0</v>
      </c>
      <c r="H963" s="228">
        <f t="shared" ref="H963:Q963" si="650">ROUND(IF($F$598=0,0,H598/$F$598),5)</f>
        <v>0</v>
      </c>
      <c r="I963" s="228">
        <f t="shared" si="650"/>
        <v>0</v>
      </c>
      <c r="J963" s="228">
        <f t="shared" si="650"/>
        <v>0</v>
      </c>
      <c r="K963" s="228">
        <f t="shared" si="650"/>
        <v>0</v>
      </c>
      <c r="L963" s="228">
        <f>ROUND(IF($F$598=0,0,L598/$F$598),5)</f>
        <v>0</v>
      </c>
      <c r="M963" s="228">
        <f t="shared" si="650"/>
        <v>0</v>
      </c>
      <c r="N963" s="228">
        <f t="shared" si="650"/>
        <v>0</v>
      </c>
      <c r="O963" s="228">
        <f t="shared" si="650"/>
        <v>0</v>
      </c>
      <c r="P963" s="228">
        <f t="shared" si="650"/>
        <v>0</v>
      </c>
      <c r="Q963" s="228">
        <f t="shared" si="650"/>
        <v>0</v>
      </c>
      <c r="R963" s="1256">
        <f>SUM(G963:Q963)</f>
        <v>0</v>
      </c>
      <c r="S963" s="1256">
        <f>F963-R963</f>
        <v>1</v>
      </c>
      <c r="T963" s="1679"/>
      <c r="U963" s="1679"/>
      <c r="W963" s="1749">
        <f>R963</f>
        <v>0</v>
      </c>
      <c r="X963" s="1679"/>
    </row>
    <row r="964" spans="1:24" s="1254" customFormat="1">
      <c r="A964" s="1255">
        <v>34</v>
      </c>
      <c r="B964" s="1679"/>
      <c r="C964" s="1263" t="str">
        <f>'FR-16(7)(v)-1 Functional'!C964</f>
        <v>WTD MISC TAX RATIOS</v>
      </c>
      <c r="D964" s="1041" t="s">
        <v>509</v>
      </c>
      <c r="E964" s="1743" t="str">
        <f>'FR-16(7)(v)-1 Functional'!E964</f>
        <v>L589</v>
      </c>
      <c r="F964" s="197">
        <v>1</v>
      </c>
      <c r="G964" s="228">
        <f>ROUND(IF($F$605=0,0,G605/$F$605),5)</f>
        <v>0</v>
      </c>
      <c r="H964" s="228">
        <f t="shared" ref="H964:Q964" si="651">ROUND(IF($F$605=0,0,H605/$F$605),5)</f>
        <v>0</v>
      </c>
      <c r="I964" s="228">
        <f t="shared" si="651"/>
        <v>0</v>
      </c>
      <c r="J964" s="228">
        <f t="shared" si="651"/>
        <v>0</v>
      </c>
      <c r="K964" s="228">
        <f t="shared" si="651"/>
        <v>0</v>
      </c>
      <c r="L964" s="228">
        <f>ROUND(IF($F$605=0,0,L605/$F$605),5)</f>
        <v>0</v>
      </c>
      <c r="M964" s="228">
        <f t="shared" si="651"/>
        <v>0</v>
      </c>
      <c r="N964" s="228">
        <f t="shared" si="651"/>
        <v>0</v>
      </c>
      <c r="O964" s="228">
        <f t="shared" si="651"/>
        <v>0</v>
      </c>
      <c r="P964" s="228">
        <f t="shared" si="651"/>
        <v>0</v>
      </c>
      <c r="Q964" s="228">
        <f t="shared" si="651"/>
        <v>0</v>
      </c>
      <c r="R964" s="1256">
        <f>SUM(G964:Q964)</f>
        <v>0</v>
      </c>
      <c r="S964" s="1256">
        <f>F964-R964</f>
        <v>1</v>
      </c>
      <c r="T964" s="1679"/>
      <c r="U964" s="1679"/>
      <c r="W964" s="1749">
        <f>R964</f>
        <v>0</v>
      </c>
      <c r="X964" s="1679"/>
    </row>
    <row r="965" spans="1:24" s="1254" customFormat="1">
      <c r="A965" s="1255">
        <v>35</v>
      </c>
      <c r="B965" s="1679"/>
      <c r="C965" s="1263" t="str">
        <f>'FR-16(7)(v)-1 Functional'!C965</f>
        <v>WTD OTHER TAX RATIOS</v>
      </c>
      <c r="D965" s="1041" t="s">
        <v>509</v>
      </c>
      <c r="E965" s="1743" t="str">
        <f>'FR-16(7)(v)-1 Functional'!E965</f>
        <v>L599</v>
      </c>
      <c r="F965" s="197">
        <v>1</v>
      </c>
      <c r="G965" s="228">
        <f>ROUND(IF($F$612=0,0,G612/$F$612),5)</f>
        <v>0</v>
      </c>
      <c r="H965" s="228">
        <f t="shared" ref="H965:Q965" si="652">ROUND(IF($F$612=0,0,H612/$F$612),5)</f>
        <v>0</v>
      </c>
      <c r="I965" s="228">
        <f t="shared" si="652"/>
        <v>0</v>
      </c>
      <c r="J965" s="228">
        <f t="shared" si="652"/>
        <v>0</v>
      </c>
      <c r="K965" s="228">
        <f t="shared" si="652"/>
        <v>0</v>
      </c>
      <c r="L965" s="228">
        <f>ROUND(IF($F$612=0,0,L612/$F$612),5)</f>
        <v>0</v>
      </c>
      <c r="M965" s="228">
        <f t="shared" si="652"/>
        <v>0</v>
      </c>
      <c r="N965" s="228">
        <f t="shared" si="652"/>
        <v>0</v>
      </c>
      <c r="O965" s="228">
        <f t="shared" si="652"/>
        <v>0</v>
      </c>
      <c r="P965" s="228">
        <f t="shared" si="652"/>
        <v>0</v>
      </c>
      <c r="Q965" s="228">
        <f t="shared" si="652"/>
        <v>0</v>
      </c>
      <c r="R965" s="1256">
        <f>SUM(G965:Q965)</f>
        <v>0</v>
      </c>
      <c r="S965" s="1256">
        <f>F965-R965</f>
        <v>1</v>
      </c>
      <c r="T965" s="1679"/>
      <c r="U965" s="1679"/>
      <c r="W965" s="1749">
        <f>R965</f>
        <v>0</v>
      </c>
      <c r="X965" s="1679"/>
    </row>
    <row r="966" spans="1:24" s="1254" customFormat="1">
      <c r="A966" s="1255">
        <v>36</v>
      </c>
      <c r="B966" s="1679"/>
      <c r="C966" s="1263" t="str">
        <f>'FR-16(7)(v)-1 Functional'!C966</f>
        <v>WTD OP EXP EX IT &amp; REV RATIOS</v>
      </c>
      <c r="D966" s="1041" t="s">
        <v>509</v>
      </c>
      <c r="E966" s="1743" t="str">
        <f>'FR-16(7)(v)-1 Functional'!E966</f>
        <v>OP69</v>
      </c>
      <c r="F966" s="197">
        <v>1</v>
      </c>
      <c r="G966" s="228">
        <f>ROUND(IF($F$618=0,0,G618/$F$618),5)</f>
        <v>0</v>
      </c>
      <c r="H966" s="228">
        <f t="shared" ref="H966:Q966" si="653">ROUND(IF($F$618=0,0,H618/$F$618),5)</f>
        <v>0</v>
      </c>
      <c r="I966" s="228">
        <f t="shared" si="653"/>
        <v>0</v>
      </c>
      <c r="J966" s="228">
        <f t="shared" si="653"/>
        <v>0</v>
      </c>
      <c r="K966" s="228">
        <f t="shared" si="653"/>
        <v>0</v>
      </c>
      <c r="L966" s="228">
        <f>ROUND(IF($F$618=0,0,L618/$F$618),5)</f>
        <v>0</v>
      </c>
      <c r="M966" s="228">
        <f t="shared" si="653"/>
        <v>0</v>
      </c>
      <c r="N966" s="228">
        <f t="shared" si="653"/>
        <v>0</v>
      </c>
      <c r="O966" s="228">
        <f t="shared" si="653"/>
        <v>0</v>
      </c>
      <c r="P966" s="228">
        <f t="shared" si="653"/>
        <v>0</v>
      </c>
      <c r="Q966" s="228">
        <f t="shared" si="653"/>
        <v>0</v>
      </c>
      <c r="R966" s="1256">
        <f>SUM(G966:Q966)</f>
        <v>0</v>
      </c>
      <c r="S966" s="1256">
        <f>F966-R966</f>
        <v>1</v>
      </c>
      <c r="T966" s="1679"/>
      <c r="U966" s="1679"/>
      <c r="W966" s="1749">
        <f>R966</f>
        <v>0</v>
      </c>
      <c r="X966" s="1679"/>
    </row>
    <row r="967" spans="1:24" s="1254" customFormat="1">
      <c r="A967" s="1255">
        <v>37</v>
      </c>
      <c r="B967" s="1679"/>
      <c r="C967" s="1679"/>
      <c r="D967" s="1255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6"/>
      <c r="S967" s="1256"/>
      <c r="T967" s="1679"/>
      <c r="U967" s="1679"/>
      <c r="W967" s="1751"/>
      <c r="X967" s="1679"/>
    </row>
    <row r="968" spans="1:24" s="1254" customFormat="1">
      <c r="A968" s="1255">
        <v>38</v>
      </c>
      <c r="B968" s="1677" t="s">
        <v>561</v>
      </c>
      <c r="C968" s="1679"/>
      <c r="D968" s="1255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6"/>
      <c r="S968" s="1256"/>
      <c r="T968" s="1679"/>
      <c r="U968" s="1679"/>
      <c r="W968" s="1751"/>
      <c r="X968" s="1679"/>
    </row>
    <row r="969" spans="1:24" s="1254" customFormat="1">
      <c r="A969" s="1255">
        <v>39</v>
      </c>
      <c r="B969" s="1679"/>
      <c r="C969" s="1263" t="str">
        <f>'FR-16(7)(v)-1 Functional'!C969</f>
        <v>WTD TOTAL COST OF SERVICE</v>
      </c>
      <c r="D969" s="1041" t="s">
        <v>509</v>
      </c>
      <c r="E969" s="1743" t="str">
        <f>'FR-16(7)(v)-1 Functional'!E969</f>
        <v>CS09</v>
      </c>
      <c r="F969" s="197">
        <v>1</v>
      </c>
      <c r="G969" s="228">
        <f t="shared" ref="G969:Q969" si="654">ROUND(IF($F$770=0,0,G770/$F$770),9)</f>
        <v>0</v>
      </c>
      <c r="H969" s="228">
        <f t="shared" si="654"/>
        <v>0</v>
      </c>
      <c r="I969" s="228">
        <f t="shared" si="654"/>
        <v>0</v>
      </c>
      <c r="J969" s="228">
        <f t="shared" si="654"/>
        <v>0</v>
      </c>
      <c r="K969" s="228">
        <f t="shared" si="654"/>
        <v>0</v>
      </c>
      <c r="L969" s="228">
        <f t="shared" si="654"/>
        <v>0</v>
      </c>
      <c r="M969" s="228">
        <f t="shared" si="654"/>
        <v>0</v>
      </c>
      <c r="N969" s="228">
        <f t="shared" si="654"/>
        <v>0</v>
      </c>
      <c r="O969" s="228">
        <f t="shared" si="654"/>
        <v>0</v>
      </c>
      <c r="P969" s="228">
        <f t="shared" si="654"/>
        <v>0</v>
      </c>
      <c r="Q969" s="228">
        <f t="shared" si="654"/>
        <v>0</v>
      </c>
      <c r="R969" s="1256">
        <f>SUM(G969:Q969)</f>
        <v>0</v>
      </c>
      <c r="S969" s="1256">
        <f>F969-R969</f>
        <v>1</v>
      </c>
      <c r="T969" s="1679"/>
      <c r="U969" s="1679"/>
      <c r="W969" s="1749">
        <f>R969</f>
        <v>0</v>
      </c>
      <c r="X969" s="1679"/>
    </row>
    <row r="970" spans="1:24" s="1254" customFormat="1">
      <c r="A970" s="1255">
        <v>40</v>
      </c>
      <c r="B970" s="1679"/>
      <c r="C970" s="1677"/>
      <c r="D970" s="1041"/>
      <c r="E970" s="1743"/>
      <c r="F970" s="197"/>
      <c r="G970" s="1256"/>
      <c r="H970" s="1256"/>
      <c r="I970" s="1256"/>
      <c r="J970" s="1256"/>
      <c r="K970" s="1256"/>
      <c r="L970" s="1256"/>
      <c r="M970" s="1256"/>
      <c r="N970" s="1256"/>
      <c r="O970" s="1256"/>
      <c r="P970" s="1256"/>
      <c r="Q970" s="1256"/>
      <c r="R970" s="1256"/>
      <c r="S970" s="1256"/>
      <c r="T970" s="1679"/>
      <c r="U970" s="1679"/>
      <c r="W970" s="1754"/>
      <c r="X970" s="1679"/>
    </row>
    <row r="971" spans="1:24" s="1254" customFormat="1">
      <c r="A971" s="1255">
        <v>41</v>
      </c>
      <c r="B971" s="1677" t="s">
        <v>1217</v>
      </c>
      <c r="D971" s="1041"/>
      <c r="E971" s="1743"/>
      <c r="F971" s="197"/>
      <c r="G971" s="1256"/>
      <c r="H971" s="1256"/>
      <c r="I971" s="1256"/>
      <c r="J971" s="1256"/>
      <c r="K971" s="1256"/>
      <c r="L971" s="1256"/>
      <c r="M971" s="1256"/>
      <c r="N971" s="1256"/>
      <c r="O971" s="1256"/>
      <c r="P971" s="1256"/>
      <c r="Q971" s="1256"/>
      <c r="R971" s="1256"/>
      <c r="S971" s="1256"/>
      <c r="T971" s="1679"/>
      <c r="U971" s="1679"/>
      <c r="W971" s="1754"/>
      <c r="X971" s="1679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43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43"/>
      <c r="S972" s="38"/>
      <c r="T972" s="18"/>
      <c r="U972" s="18"/>
      <c r="W972" s="925"/>
      <c r="X972" s="18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54" customFormat="1">
      <c r="A982" s="1255">
        <v>1</v>
      </c>
      <c r="B982" s="1753" t="s">
        <v>85</v>
      </c>
      <c r="C982" s="103"/>
      <c r="D982" s="1715"/>
      <c r="E982" s="1715"/>
      <c r="F982" s="1256"/>
      <c r="G982" s="1252"/>
      <c r="H982" s="1252"/>
      <c r="I982" s="1252"/>
      <c r="J982" s="1252"/>
      <c r="K982" s="1252"/>
      <c r="L982" s="1252"/>
      <c r="M982" s="1252"/>
      <c r="N982" s="1252"/>
      <c r="O982" s="1252"/>
      <c r="P982" s="1252"/>
      <c r="Q982" s="1252"/>
      <c r="R982" s="1256"/>
      <c r="S982" s="1256"/>
    </row>
    <row r="983" spans="1:24" s="1254" customFormat="1">
      <c r="A983" s="1255">
        <v>2</v>
      </c>
      <c r="B983" s="88"/>
      <c r="C983" s="1757" t="s">
        <v>181</v>
      </c>
      <c r="D983" s="1692"/>
      <c r="E983" s="1755" t="s">
        <v>1214</v>
      </c>
      <c r="F983" s="1262">
        <f>'FR-16(7)(v)-2 PROD Classified'!I983</f>
        <v>0</v>
      </c>
      <c r="G983" s="1252">
        <f t="shared" ref="G983:G988" si="655">F983-SUM(H983:Q983)</f>
        <v>0</v>
      </c>
      <c r="H983" s="1252">
        <f t="shared" ref="H983:H988" si="656">ROUND(F983*VLOOKUP(E983,ALLOCTABLE_Prod_Customer,$H$10,FALSE),0)</f>
        <v>0</v>
      </c>
      <c r="I983" s="1252">
        <f t="shared" ref="I983:I988" si="657">ROUND(F983*VLOOKUP(E983,ALLOCTABLE_Prod_Customer,$I$10,FALSE),0)</f>
        <v>0</v>
      </c>
      <c r="J983" s="1252">
        <f t="shared" ref="J983:J988" si="658">ROUND(F983*VLOOKUP(E983,ALLOCTABLE_Prod_Customer,$J$10,FALSE),0)</f>
        <v>0</v>
      </c>
      <c r="K983" s="1252">
        <f t="shared" ref="K983:K988" si="659">ROUND(F983*VLOOKUP(E983,ALLOCTABLE_Prod_Customer,$K$10,FALSE),0)</f>
        <v>0</v>
      </c>
      <c r="L983" s="1252">
        <f t="shared" ref="L983:L988" si="660">ROUND(F983*VLOOKUP(E983,ALLOCTABLE_Prod_Customer,$L$10,FALSE),0)</f>
        <v>0</v>
      </c>
      <c r="M983" s="1252">
        <f t="shared" ref="M983:M988" si="661">ROUND(F983*VLOOKUP(E983,ALLOCTABLE_Prod_Customer,$M$10,FALSE),0)</f>
        <v>0</v>
      </c>
      <c r="N983" s="1252">
        <f t="shared" ref="N983:N988" si="662">ROUND(F983*VLOOKUP(E983,ALLOCTABLE_Prod_Customer,$N$10,FALSE),0)</f>
        <v>0</v>
      </c>
      <c r="O983" s="1252">
        <f t="shared" ref="O983:O988" si="663">ROUND(F983*VLOOKUP(E983,ALLOCTABLE_Prod_Customer,$O$10,FALSE),0)</f>
        <v>0</v>
      </c>
      <c r="P983" s="1252">
        <f t="shared" ref="P983:P988" si="664">ROUND(F983*VLOOKUP(E983,ALLOCTABLE_Prod_Customer,$P$10,FALSE),0)</f>
        <v>0</v>
      </c>
      <c r="Q983" s="1252">
        <f t="shared" ref="Q983:Q988" si="665">ROUND(F983*VLOOKUP(E983,ALLOCTABLE_Prod_Customer,$Q$10,FALSE),0)</f>
        <v>0</v>
      </c>
      <c r="R983" s="1252">
        <f t="shared" ref="R983:R988" si="666">SUM(G983:Q983)</f>
        <v>0</v>
      </c>
      <c r="S983" s="1252">
        <f t="shared" ref="S983:S988" si="667">F983-R983</f>
        <v>0</v>
      </c>
    </row>
    <row r="984" spans="1:24" s="1254" customFormat="1">
      <c r="A984" s="1255">
        <v>3</v>
      </c>
      <c r="C984" s="1697" t="s">
        <v>182</v>
      </c>
      <c r="D984" s="1692"/>
      <c r="E984" s="171" t="s">
        <v>1214</v>
      </c>
      <c r="F984" s="1262">
        <f>'FR-16(7)(v)-2 PROD Classified'!I984</f>
        <v>0</v>
      </c>
      <c r="G984" s="1252">
        <f t="shared" si="655"/>
        <v>0</v>
      </c>
      <c r="H984" s="1252">
        <f t="shared" si="656"/>
        <v>0</v>
      </c>
      <c r="I984" s="1252">
        <f t="shared" si="657"/>
        <v>0</v>
      </c>
      <c r="J984" s="1252">
        <f t="shared" si="658"/>
        <v>0</v>
      </c>
      <c r="K984" s="1252">
        <f t="shared" si="659"/>
        <v>0</v>
      </c>
      <c r="L984" s="1252">
        <f t="shared" si="660"/>
        <v>0</v>
      </c>
      <c r="M984" s="1252">
        <f t="shared" si="661"/>
        <v>0</v>
      </c>
      <c r="N984" s="1252">
        <f t="shared" si="662"/>
        <v>0</v>
      </c>
      <c r="O984" s="1252">
        <f t="shared" si="663"/>
        <v>0</v>
      </c>
      <c r="P984" s="1252">
        <f t="shared" si="664"/>
        <v>0</v>
      </c>
      <c r="Q984" s="1252">
        <f t="shared" si="665"/>
        <v>0</v>
      </c>
      <c r="R984" s="1252">
        <f t="shared" si="666"/>
        <v>0</v>
      </c>
      <c r="S984" s="1252">
        <f t="shared" si="667"/>
        <v>0</v>
      </c>
    </row>
    <row r="985" spans="1:24" s="1254" customFormat="1">
      <c r="A985" s="1255">
        <v>4</v>
      </c>
      <c r="C985" s="1697" t="s">
        <v>322</v>
      </c>
      <c r="D985" s="1692"/>
      <c r="E985" s="171" t="s">
        <v>1214</v>
      </c>
      <c r="F985" s="1262">
        <f>'FR-16(7)(v)-2 PROD Classified'!I985</f>
        <v>0</v>
      </c>
      <c r="G985" s="1252">
        <f t="shared" si="655"/>
        <v>0</v>
      </c>
      <c r="H985" s="1252">
        <f t="shared" si="656"/>
        <v>0</v>
      </c>
      <c r="I985" s="1252">
        <f t="shared" si="657"/>
        <v>0</v>
      </c>
      <c r="J985" s="1252">
        <f t="shared" si="658"/>
        <v>0</v>
      </c>
      <c r="K985" s="1252">
        <f t="shared" si="659"/>
        <v>0</v>
      </c>
      <c r="L985" s="1252">
        <f t="shared" si="660"/>
        <v>0</v>
      </c>
      <c r="M985" s="1252">
        <f t="shared" si="661"/>
        <v>0</v>
      </c>
      <c r="N985" s="1252">
        <f t="shared" si="662"/>
        <v>0</v>
      </c>
      <c r="O985" s="1252">
        <f t="shared" si="663"/>
        <v>0</v>
      </c>
      <c r="P985" s="1252">
        <f t="shared" si="664"/>
        <v>0</v>
      </c>
      <c r="Q985" s="1252">
        <f t="shared" si="665"/>
        <v>0</v>
      </c>
      <c r="R985" s="1252">
        <f t="shared" si="666"/>
        <v>0</v>
      </c>
      <c r="S985" s="1252">
        <f t="shared" si="667"/>
        <v>0</v>
      </c>
    </row>
    <row r="986" spans="1:24" s="1254" customFormat="1">
      <c r="A986" s="1255">
        <v>5</v>
      </c>
      <c r="C986" s="1697" t="s">
        <v>320</v>
      </c>
      <c r="D986" s="1692"/>
      <c r="E986" s="171" t="s">
        <v>238</v>
      </c>
      <c r="F986" s="1262">
        <f>'FR-16(7)(v)-2 PROD Classified'!I986</f>
        <v>0</v>
      </c>
      <c r="G986" s="1252">
        <f t="shared" si="655"/>
        <v>0</v>
      </c>
      <c r="H986" s="1252">
        <f t="shared" si="656"/>
        <v>0</v>
      </c>
      <c r="I986" s="1252">
        <f t="shared" si="657"/>
        <v>0</v>
      </c>
      <c r="J986" s="1252">
        <f t="shared" si="658"/>
        <v>0</v>
      </c>
      <c r="K986" s="1252">
        <f t="shared" si="659"/>
        <v>0</v>
      </c>
      <c r="L986" s="1252">
        <f t="shared" si="660"/>
        <v>0</v>
      </c>
      <c r="M986" s="1252">
        <f t="shared" si="661"/>
        <v>0</v>
      </c>
      <c r="N986" s="1252">
        <f t="shared" si="662"/>
        <v>0</v>
      </c>
      <c r="O986" s="1252">
        <f t="shared" si="663"/>
        <v>0</v>
      </c>
      <c r="P986" s="1252">
        <f t="shared" si="664"/>
        <v>0</v>
      </c>
      <c r="Q986" s="1252">
        <f t="shared" si="665"/>
        <v>0</v>
      </c>
      <c r="R986" s="1252">
        <f t="shared" si="666"/>
        <v>0</v>
      </c>
      <c r="S986" s="1252">
        <f t="shared" si="667"/>
        <v>0</v>
      </c>
    </row>
    <row r="987" spans="1:24" s="1254" customFormat="1">
      <c r="A987" s="1255">
        <v>6</v>
      </c>
      <c r="C987" s="1697" t="s">
        <v>316</v>
      </c>
      <c r="D987" s="1692"/>
      <c r="E987" s="171" t="s">
        <v>1214</v>
      </c>
      <c r="F987" s="1262">
        <f>'FR-16(7)(v)-2 PROD Classified'!I987</f>
        <v>0</v>
      </c>
      <c r="G987" s="1252">
        <f t="shared" si="655"/>
        <v>0</v>
      </c>
      <c r="H987" s="1252">
        <f t="shared" si="656"/>
        <v>0</v>
      </c>
      <c r="I987" s="1252">
        <f t="shared" si="657"/>
        <v>0</v>
      </c>
      <c r="J987" s="1252">
        <f t="shared" si="658"/>
        <v>0</v>
      </c>
      <c r="K987" s="1252">
        <f t="shared" si="659"/>
        <v>0</v>
      </c>
      <c r="L987" s="1252">
        <f t="shared" si="660"/>
        <v>0</v>
      </c>
      <c r="M987" s="1252">
        <f t="shared" si="661"/>
        <v>0</v>
      </c>
      <c r="N987" s="1252">
        <f t="shared" si="662"/>
        <v>0</v>
      </c>
      <c r="O987" s="1252">
        <f t="shared" si="663"/>
        <v>0</v>
      </c>
      <c r="P987" s="1252">
        <f t="shared" si="664"/>
        <v>0</v>
      </c>
      <c r="Q987" s="1252">
        <f t="shared" si="665"/>
        <v>0</v>
      </c>
      <c r="R987" s="1252">
        <f t="shared" si="666"/>
        <v>0</v>
      </c>
      <c r="S987" s="1252">
        <f t="shared" si="667"/>
        <v>0</v>
      </c>
    </row>
    <row r="988" spans="1:24" s="1254" customFormat="1">
      <c r="A988" s="1255">
        <v>7</v>
      </c>
      <c r="C988" s="1697" t="s">
        <v>321</v>
      </c>
      <c r="D988" s="1692"/>
      <c r="E988" s="171" t="s">
        <v>254</v>
      </c>
      <c r="F988" s="1262">
        <f>'FR-16(7)(v)-2 PROD Classified'!I988</f>
        <v>0</v>
      </c>
      <c r="G988" s="1252">
        <f t="shared" si="655"/>
        <v>0</v>
      </c>
      <c r="H988" s="1252">
        <f t="shared" si="656"/>
        <v>0</v>
      </c>
      <c r="I988" s="1252">
        <f t="shared" si="657"/>
        <v>0</v>
      </c>
      <c r="J988" s="1252">
        <f t="shared" si="658"/>
        <v>0</v>
      </c>
      <c r="K988" s="1252">
        <f t="shared" si="659"/>
        <v>0</v>
      </c>
      <c r="L988" s="1252">
        <f t="shared" si="660"/>
        <v>0</v>
      </c>
      <c r="M988" s="1252">
        <f t="shared" si="661"/>
        <v>0</v>
      </c>
      <c r="N988" s="1252">
        <f t="shared" si="662"/>
        <v>0</v>
      </c>
      <c r="O988" s="1252">
        <f t="shared" si="663"/>
        <v>0</v>
      </c>
      <c r="P988" s="1252">
        <f t="shared" si="664"/>
        <v>0</v>
      </c>
      <c r="Q988" s="1252">
        <f t="shared" si="665"/>
        <v>0</v>
      </c>
      <c r="R988" s="1252">
        <f t="shared" si="666"/>
        <v>0</v>
      </c>
      <c r="S988" s="1252">
        <f t="shared" si="667"/>
        <v>0</v>
      </c>
    </row>
    <row r="989" spans="1:24" s="1254" customFormat="1">
      <c r="A989" s="1255">
        <v>8</v>
      </c>
      <c r="C989" s="1697" t="s">
        <v>183</v>
      </c>
      <c r="D989" s="171" t="s">
        <v>233</v>
      </c>
      <c r="E989" s="1074"/>
      <c r="F989" s="36">
        <f t="shared" ref="F989:S989" si="668">SUM(F982:F988)</f>
        <v>0</v>
      </c>
      <c r="G989" s="36">
        <f t="shared" si="668"/>
        <v>0</v>
      </c>
      <c r="H989" s="36">
        <f t="shared" si="668"/>
        <v>0</v>
      </c>
      <c r="I989" s="36">
        <f t="shared" si="668"/>
        <v>0</v>
      </c>
      <c r="J989" s="36">
        <f t="shared" ref="J989:P989" si="669">SUM(J982:J988)</f>
        <v>0</v>
      </c>
      <c r="K989" s="36">
        <f t="shared" si="669"/>
        <v>0</v>
      </c>
      <c r="L989" s="36">
        <f t="shared" si="669"/>
        <v>0</v>
      </c>
      <c r="M989" s="36">
        <f t="shared" si="669"/>
        <v>0</v>
      </c>
      <c r="N989" s="36">
        <f t="shared" si="669"/>
        <v>0</v>
      </c>
      <c r="O989" s="36">
        <f t="shared" si="669"/>
        <v>0</v>
      </c>
      <c r="P989" s="36">
        <f t="shared" si="669"/>
        <v>0</v>
      </c>
      <c r="Q989" s="36">
        <f t="shared" si="668"/>
        <v>0</v>
      </c>
      <c r="R989" s="36">
        <f t="shared" si="668"/>
        <v>0</v>
      </c>
      <c r="S989" s="36">
        <f t="shared" si="668"/>
        <v>0</v>
      </c>
    </row>
    <row r="995" spans="1:19" ht="20.25">
      <c r="A995" s="425" t="s">
        <v>585</v>
      </c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5</v>
      </c>
    </row>
    <row r="998" spans="1:19">
      <c r="A998" s="31" t="str">
        <f>$A$2</f>
        <v>PRODUCTION CUSTOMER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19-00271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70">K$7</f>
        <v>SP</v>
      </c>
      <c r="L1003" s="32" t="str">
        <f t="shared" si="670"/>
        <v>DT SEC</v>
      </c>
      <c r="M1003" s="32" t="str">
        <f t="shared" si="670"/>
        <v>DT PRI</v>
      </c>
      <c r="N1003" s="32" t="str">
        <f t="shared" si="670"/>
        <v>DP</v>
      </c>
      <c r="O1003" s="32" t="str">
        <f t="shared" si="670"/>
        <v>TT</v>
      </c>
      <c r="P1003" s="32"/>
      <c r="Q1003" s="32" t="str">
        <f t="shared" si="670"/>
        <v>OTHER</v>
      </c>
      <c r="R1003" s="32"/>
      <c r="S1003" s="32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PRODUCT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71">K$8</f>
        <v>SECONDARY</v>
      </c>
      <c r="L1004" s="32" t="str">
        <f t="shared" si="671"/>
        <v>SECONDARY</v>
      </c>
      <c r="M1004" s="32" t="str">
        <f t="shared" si="671"/>
        <v>PRIMARY</v>
      </c>
      <c r="N1004" s="32" t="str">
        <f t="shared" si="671"/>
        <v>PRIMARY</v>
      </c>
      <c r="O1004" s="32" t="str">
        <f t="shared" si="671"/>
        <v>TRANSMISSION</v>
      </c>
      <c r="P1004" s="32" t="str">
        <f t="shared" si="671"/>
        <v>LT</v>
      </c>
      <c r="Q1004" s="32" t="str">
        <f t="shared" si="671"/>
        <v>WATER</v>
      </c>
      <c r="R1004" s="32" t="str">
        <f>R8</f>
        <v>TOTAL</v>
      </c>
      <c r="S1004" s="32" t="str">
        <f t="shared" si="671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CUSTOMER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72">K$9</f>
        <v>DISTRIBUTION</v>
      </c>
      <c r="L1005" s="32" t="str">
        <f t="shared" si="672"/>
        <v>DISTRIBUTION</v>
      </c>
      <c r="M1005" s="32" t="str">
        <f t="shared" si="672"/>
        <v>DISTRIBUTION</v>
      </c>
      <c r="N1005" s="32" t="str">
        <f t="shared" si="672"/>
        <v>DISTRIBUTION</v>
      </c>
      <c r="O1005" s="32" t="str">
        <f t="shared" si="672"/>
        <v>TIME OF DAY</v>
      </c>
      <c r="P1005" s="32" t="str">
        <f t="shared" si="672"/>
        <v>LIGHTING</v>
      </c>
      <c r="Q1005" s="32" t="str">
        <f t="shared" si="672"/>
        <v>PUMPING</v>
      </c>
      <c r="R1005" s="32" t="str">
        <f>R9</f>
        <v>AT ISSUE</v>
      </c>
      <c r="S1005" s="32" t="str">
        <f t="shared" si="672"/>
        <v>OTHER</v>
      </c>
    </row>
    <row r="1006" spans="1:19">
      <c r="B1006" s="18"/>
      <c r="C1006" s="162" t="s">
        <v>3</v>
      </c>
      <c r="D1006" s="32"/>
      <c r="E1006" s="18"/>
      <c r="F1006" s="524"/>
      <c r="G1006" s="524">
        <f>G$10</f>
        <v>3</v>
      </c>
      <c r="H1006" s="524">
        <f>H$10</f>
        <v>4</v>
      </c>
      <c r="I1006" s="524">
        <f>I$10</f>
        <v>5</v>
      </c>
      <c r="J1006" s="524">
        <f>J$10</f>
        <v>6</v>
      </c>
      <c r="K1006" s="524">
        <f t="shared" ref="K1006:Q1006" si="673">K$10</f>
        <v>7</v>
      </c>
      <c r="L1006" s="524">
        <f t="shared" si="673"/>
        <v>8</v>
      </c>
      <c r="M1006" s="524">
        <f t="shared" si="673"/>
        <v>9</v>
      </c>
      <c r="N1006" s="524">
        <f t="shared" si="673"/>
        <v>10</v>
      </c>
      <c r="O1006" s="524">
        <f t="shared" si="673"/>
        <v>11</v>
      </c>
      <c r="P1006" s="524">
        <f t="shared" si="673"/>
        <v>12</v>
      </c>
      <c r="Q1006" s="524">
        <f t="shared" si="673"/>
        <v>13</v>
      </c>
      <c r="R1006" s="504"/>
      <c r="S1006" s="504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74">F770</f>
        <v>0</v>
      </c>
      <c r="G1008" s="35">
        <f t="shared" si="674"/>
        <v>0</v>
      </c>
      <c r="H1008" s="35">
        <f t="shared" si="674"/>
        <v>0</v>
      </c>
      <c r="I1008" s="35">
        <f t="shared" si="674"/>
        <v>0</v>
      </c>
      <c r="J1008" s="35">
        <f t="shared" ref="J1008:P1008" si="675">J770</f>
        <v>0</v>
      </c>
      <c r="K1008" s="35">
        <f t="shared" si="675"/>
        <v>0</v>
      </c>
      <c r="L1008" s="35">
        <f t="shared" si="675"/>
        <v>0</v>
      </c>
      <c r="M1008" s="35">
        <f t="shared" si="675"/>
        <v>0</v>
      </c>
      <c r="N1008" s="35">
        <f t="shared" si="675"/>
        <v>0</v>
      </c>
      <c r="O1008" s="35">
        <f t="shared" si="675"/>
        <v>0</v>
      </c>
      <c r="P1008" s="35">
        <f t="shared" si="675"/>
        <v>0</v>
      </c>
      <c r="Q1008" s="35">
        <f t="shared" si="674"/>
        <v>0</v>
      </c>
      <c r="R1008" s="35">
        <f t="shared" si="674"/>
        <v>0</v>
      </c>
      <c r="S1008" s="35">
        <f t="shared" si="674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0</v>
      </c>
      <c r="G1009" s="35">
        <f>G750</f>
        <v>0</v>
      </c>
      <c r="H1009" s="35">
        <f>H750</f>
        <v>0</v>
      </c>
      <c r="I1009" s="35">
        <f>I750</f>
        <v>0</v>
      </c>
      <c r="J1009" s="35">
        <f t="shared" ref="J1009:P1009" si="676">J750</f>
        <v>0</v>
      </c>
      <c r="K1009" s="35">
        <f t="shared" si="676"/>
        <v>0</v>
      </c>
      <c r="L1009" s="35">
        <f t="shared" si="676"/>
        <v>0</v>
      </c>
      <c r="M1009" s="35">
        <f t="shared" si="676"/>
        <v>0</v>
      </c>
      <c r="N1009" s="35">
        <f t="shared" si="676"/>
        <v>0</v>
      </c>
      <c r="O1009" s="35">
        <f t="shared" si="676"/>
        <v>0</v>
      </c>
      <c r="P1009" s="35">
        <f t="shared" si="676"/>
        <v>0</v>
      </c>
      <c r="Q1009" s="35">
        <f>$Q$750</f>
        <v>0</v>
      </c>
      <c r="R1009" s="35">
        <f>R750</f>
        <v>0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77">SUM(F1007:F1009)</f>
        <v>0</v>
      </c>
      <c r="G1010" s="36">
        <f t="shared" si="677"/>
        <v>0</v>
      </c>
      <c r="H1010" s="36">
        <f t="shared" si="677"/>
        <v>0</v>
      </c>
      <c r="I1010" s="36">
        <f t="shared" si="677"/>
        <v>0</v>
      </c>
      <c r="J1010" s="36">
        <f t="shared" ref="J1010:P1010" si="678">SUM(J1007:J1009)</f>
        <v>0</v>
      </c>
      <c r="K1010" s="36">
        <f t="shared" si="678"/>
        <v>0</v>
      </c>
      <c r="L1010" s="36">
        <f t="shared" si="678"/>
        <v>0</v>
      </c>
      <c r="M1010" s="36">
        <f t="shared" si="678"/>
        <v>0</v>
      </c>
      <c r="N1010" s="36">
        <f t="shared" si="678"/>
        <v>0</v>
      </c>
      <c r="O1010" s="36">
        <f t="shared" si="678"/>
        <v>0</v>
      </c>
      <c r="P1010" s="36">
        <f t="shared" si="678"/>
        <v>0</v>
      </c>
      <c r="Q1010" s="36">
        <f t="shared" si="677"/>
        <v>0</v>
      </c>
      <c r="R1010" s="36">
        <f t="shared" si="677"/>
        <v>0</v>
      </c>
      <c r="S1010" s="36">
        <f t="shared" si="677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0</v>
      </c>
      <c r="G1011" s="35">
        <f>-G618</f>
        <v>0</v>
      </c>
      <c r="H1011" s="35">
        <f>-H618</f>
        <v>0</v>
      </c>
      <c r="I1011" s="35">
        <f>-I618</f>
        <v>0</v>
      </c>
      <c r="J1011" s="35">
        <f t="shared" ref="J1011:P1011" si="679">-J618</f>
        <v>0</v>
      </c>
      <c r="K1011" s="35">
        <f t="shared" si="679"/>
        <v>0</v>
      </c>
      <c r="L1011" s="35">
        <f t="shared" si="679"/>
        <v>0</v>
      </c>
      <c r="M1011" s="35">
        <f t="shared" si="679"/>
        <v>0</v>
      </c>
      <c r="N1011" s="35">
        <f t="shared" si="679"/>
        <v>0</v>
      </c>
      <c r="O1011" s="35">
        <f t="shared" si="679"/>
        <v>0</v>
      </c>
      <c r="P1011" s="35">
        <f t="shared" si="679"/>
        <v>0</v>
      </c>
      <c r="Q1011" s="35">
        <f>-$Q$618</f>
        <v>0</v>
      </c>
      <c r="R1011" s="104">
        <f>-R618</f>
        <v>0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80">-ROUND(H817*H1008,0)</f>
        <v>0</v>
      </c>
      <c r="I1012" s="35">
        <f t="shared" si="680"/>
        <v>0</v>
      </c>
      <c r="J1012" s="35">
        <f t="shared" si="680"/>
        <v>0</v>
      </c>
      <c r="K1012" s="35">
        <f t="shared" si="680"/>
        <v>0</v>
      </c>
      <c r="L1012" s="35">
        <f t="shared" si="680"/>
        <v>0</v>
      </c>
      <c r="M1012" s="35">
        <f t="shared" si="680"/>
        <v>0</v>
      </c>
      <c r="N1012" s="35">
        <f t="shared" si="680"/>
        <v>0</v>
      </c>
      <c r="O1012" s="35">
        <f t="shared" si="680"/>
        <v>0</v>
      </c>
      <c r="P1012" s="35">
        <f t="shared" si="680"/>
        <v>0</v>
      </c>
      <c r="Q1012" s="35">
        <f t="shared" si="680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0</v>
      </c>
      <c r="G1013" s="36">
        <f>SUM(G1010:G1012)</f>
        <v>0</v>
      </c>
      <c r="H1013" s="36">
        <f>SUM(H1010:H1012)</f>
        <v>0</v>
      </c>
      <c r="I1013" s="36">
        <f>SUM(I1010:I1012)</f>
        <v>0</v>
      </c>
      <c r="J1013" s="36">
        <f t="shared" ref="J1013:P1013" si="681">SUM(J1010:J1012)</f>
        <v>0</v>
      </c>
      <c r="K1013" s="36">
        <f t="shared" si="681"/>
        <v>0</v>
      </c>
      <c r="L1013" s="36">
        <f t="shared" si="681"/>
        <v>0</v>
      </c>
      <c r="M1013" s="36">
        <f t="shared" si="681"/>
        <v>0</v>
      </c>
      <c r="N1013" s="36">
        <f t="shared" si="681"/>
        <v>0</v>
      </c>
      <c r="O1013" s="36">
        <f t="shared" si="681"/>
        <v>0</v>
      </c>
      <c r="P1013" s="36">
        <f t="shared" si="681"/>
        <v>0</v>
      </c>
      <c r="Q1013" s="36">
        <f>SUM(Q1010:Q1012)</f>
        <v>0</v>
      </c>
      <c r="R1013" s="36">
        <f>SUM(G1013:Q1013)</f>
        <v>0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0</v>
      </c>
      <c r="G1016" s="35">
        <f>-G633</f>
        <v>0</v>
      </c>
      <c r="H1016" s="35">
        <f>-H633</f>
        <v>0</v>
      </c>
      <c r="I1016" s="35">
        <f>-I633</f>
        <v>0</v>
      </c>
      <c r="J1016" s="35">
        <f t="shared" ref="J1016:P1016" si="682">-J633</f>
        <v>0</v>
      </c>
      <c r="K1016" s="35">
        <f t="shared" si="682"/>
        <v>0</v>
      </c>
      <c r="L1016" s="35">
        <f t="shared" si="682"/>
        <v>0</v>
      </c>
      <c r="M1016" s="35">
        <f t="shared" si="682"/>
        <v>0</v>
      </c>
      <c r="N1016" s="35">
        <f t="shared" si="682"/>
        <v>0</v>
      </c>
      <c r="O1016" s="35">
        <f t="shared" si="682"/>
        <v>0</v>
      </c>
      <c r="P1016" s="35">
        <f t="shared" si="682"/>
        <v>0</v>
      </c>
      <c r="Q1016" s="35">
        <f>-$Q$633</f>
        <v>0</v>
      </c>
      <c r="R1016" s="35">
        <f>-R633</f>
        <v>0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0</v>
      </c>
      <c r="G1017" s="35">
        <f>-G639</f>
        <v>0</v>
      </c>
      <c r="H1017" s="35">
        <f>-H639</f>
        <v>0</v>
      </c>
      <c r="I1017" s="35">
        <f>-I639</f>
        <v>0</v>
      </c>
      <c r="J1017" s="35">
        <f t="shared" ref="J1017:P1017" si="683">-J639</f>
        <v>0</v>
      </c>
      <c r="K1017" s="35">
        <f t="shared" si="683"/>
        <v>0</v>
      </c>
      <c r="L1017" s="35">
        <f t="shared" si="683"/>
        <v>0</v>
      </c>
      <c r="M1017" s="35">
        <f t="shared" si="683"/>
        <v>0</v>
      </c>
      <c r="N1017" s="35">
        <f t="shared" si="683"/>
        <v>0</v>
      </c>
      <c r="O1017" s="35">
        <f t="shared" si="683"/>
        <v>0</v>
      </c>
      <c r="P1017" s="35">
        <f t="shared" si="683"/>
        <v>0</v>
      </c>
      <c r="Q1017" s="35">
        <f>-$Q$639</f>
        <v>0</v>
      </c>
      <c r="R1017" s="35">
        <f>-R639</f>
        <v>0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0</v>
      </c>
      <c r="G1018" s="36">
        <f>SUM(G1015:G1017)+G1013</f>
        <v>0</v>
      </c>
      <c r="H1018" s="36">
        <f>SUM(H1015:H1017)+H1013</f>
        <v>0</v>
      </c>
      <c r="I1018" s="36">
        <f>SUM(I1015:I1017)+I1013</f>
        <v>0</v>
      </c>
      <c r="J1018" s="36">
        <f t="shared" ref="J1018:P1018" si="684">SUM(J1015:J1017)+J1013</f>
        <v>0</v>
      </c>
      <c r="K1018" s="36">
        <f t="shared" si="684"/>
        <v>0</v>
      </c>
      <c r="L1018" s="36">
        <f t="shared" si="684"/>
        <v>0</v>
      </c>
      <c r="M1018" s="36">
        <f t="shared" si="684"/>
        <v>0</v>
      </c>
      <c r="N1018" s="36">
        <f t="shared" si="684"/>
        <v>0</v>
      </c>
      <c r="O1018" s="36">
        <f t="shared" si="684"/>
        <v>0</v>
      </c>
      <c r="P1018" s="36">
        <f t="shared" si="684"/>
        <v>0</v>
      </c>
      <c r="Q1018" s="36">
        <f>SUM(Q1015:Q1017)+Q1013</f>
        <v>0</v>
      </c>
      <c r="R1018" s="36">
        <f>SUM(G1018:Q1018)</f>
        <v>0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85">F1018</f>
        <v>0</v>
      </c>
      <c r="G1022" s="35">
        <f t="shared" si="685"/>
        <v>0</v>
      </c>
      <c r="H1022" s="35">
        <f t="shared" si="685"/>
        <v>0</v>
      </c>
      <c r="I1022" s="35">
        <f t="shared" si="685"/>
        <v>0</v>
      </c>
      <c r="J1022" s="35">
        <f t="shared" ref="J1022:P1022" si="686">J1018</f>
        <v>0</v>
      </c>
      <c r="K1022" s="35">
        <f t="shared" si="686"/>
        <v>0</v>
      </c>
      <c r="L1022" s="35">
        <f t="shared" si="686"/>
        <v>0</v>
      </c>
      <c r="M1022" s="35">
        <f t="shared" si="686"/>
        <v>0</v>
      </c>
      <c r="N1022" s="35">
        <f t="shared" si="686"/>
        <v>0</v>
      </c>
      <c r="O1022" s="35">
        <f t="shared" si="686"/>
        <v>0</v>
      </c>
      <c r="P1022" s="35">
        <f t="shared" si="686"/>
        <v>0</v>
      </c>
      <c r="Q1022" s="35">
        <f t="shared" si="685"/>
        <v>0</v>
      </c>
      <c r="R1022" s="35">
        <f t="shared" si="685"/>
        <v>0</v>
      </c>
      <c r="S1022" s="35">
        <f t="shared" si="685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87">SUM(F1022:F1022)</f>
        <v>0</v>
      </c>
      <c r="G1023" s="35">
        <f t="shared" si="687"/>
        <v>0</v>
      </c>
      <c r="H1023" s="35">
        <f t="shared" si="687"/>
        <v>0</v>
      </c>
      <c r="I1023" s="35">
        <f t="shared" si="687"/>
        <v>0</v>
      </c>
      <c r="J1023" s="35">
        <f t="shared" ref="J1023:P1023" si="688">SUM(J1022:J1022)</f>
        <v>0</v>
      </c>
      <c r="K1023" s="35">
        <f t="shared" si="688"/>
        <v>0</v>
      </c>
      <c r="L1023" s="35">
        <f t="shared" si="688"/>
        <v>0</v>
      </c>
      <c r="M1023" s="35">
        <f t="shared" si="688"/>
        <v>0</v>
      </c>
      <c r="N1023" s="35">
        <f t="shared" si="688"/>
        <v>0</v>
      </c>
      <c r="O1023" s="35">
        <f t="shared" si="688"/>
        <v>0</v>
      </c>
      <c r="P1023" s="35">
        <f t="shared" si="688"/>
        <v>0</v>
      </c>
      <c r="Q1023" s="35">
        <f t="shared" si="687"/>
        <v>0</v>
      </c>
      <c r="R1023" s="35">
        <f t="shared" si="687"/>
        <v>0</v>
      </c>
      <c r="S1023" s="35">
        <f t="shared" si="687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89">J815</f>
        <v>0.21</v>
      </c>
      <c r="K1024" s="38">
        <f t="shared" si="689"/>
        <v>0.21</v>
      </c>
      <c r="L1024" s="38">
        <f t="shared" si="689"/>
        <v>0.21</v>
      </c>
      <c r="M1024" s="38">
        <f t="shared" si="689"/>
        <v>0.21</v>
      </c>
      <c r="N1024" s="38">
        <f t="shared" si="689"/>
        <v>0.21</v>
      </c>
      <c r="O1024" s="38">
        <f t="shared" si="689"/>
        <v>0.21</v>
      </c>
      <c r="P1024" s="38">
        <f t="shared" si="689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0</v>
      </c>
      <c r="G1025" s="35">
        <f>ROUND(G1024*G1023,0)</f>
        <v>0</v>
      </c>
      <c r="H1025" s="35">
        <f>ROUND(H1024*H1023,0)</f>
        <v>0</v>
      </c>
      <c r="I1025" s="35">
        <f>ROUND(I1024*I1023,0)</f>
        <v>0</v>
      </c>
      <c r="J1025" s="35">
        <f t="shared" ref="J1025:P1025" si="690">ROUND(J1024*J1023,0)</f>
        <v>0</v>
      </c>
      <c r="K1025" s="35">
        <f t="shared" si="690"/>
        <v>0</v>
      </c>
      <c r="L1025" s="35">
        <f t="shared" si="690"/>
        <v>0</v>
      </c>
      <c r="M1025" s="35">
        <f t="shared" si="690"/>
        <v>0</v>
      </c>
      <c r="N1025" s="35">
        <f t="shared" si="690"/>
        <v>0</v>
      </c>
      <c r="O1025" s="35">
        <f t="shared" si="690"/>
        <v>0</v>
      </c>
      <c r="P1025" s="35">
        <f t="shared" si="690"/>
        <v>0</v>
      </c>
      <c r="Q1025" s="35">
        <f>ROUND(Q1024*Q1023,0)</f>
        <v>0</v>
      </c>
      <c r="R1025" s="35">
        <f>SUM(G1025:Q1025)</f>
        <v>0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0</v>
      </c>
      <c r="G1026" s="35">
        <f>G649</f>
        <v>0</v>
      </c>
      <c r="H1026" s="35">
        <f>H649</f>
        <v>0</v>
      </c>
      <c r="I1026" s="35">
        <f>I649</f>
        <v>0</v>
      </c>
      <c r="J1026" s="35">
        <f t="shared" ref="J1026:P1026" si="691">J649</f>
        <v>0</v>
      </c>
      <c r="K1026" s="35">
        <f t="shared" si="691"/>
        <v>0</v>
      </c>
      <c r="L1026" s="35">
        <f t="shared" si="691"/>
        <v>0</v>
      </c>
      <c r="M1026" s="35">
        <f t="shared" si="691"/>
        <v>0</v>
      </c>
      <c r="N1026" s="35">
        <f t="shared" si="691"/>
        <v>0</v>
      </c>
      <c r="O1026" s="35">
        <f t="shared" si="691"/>
        <v>0</v>
      </c>
      <c r="P1026" s="35">
        <f t="shared" si="691"/>
        <v>0</v>
      </c>
      <c r="Q1026" s="35">
        <f>$Q$649</f>
        <v>0</v>
      </c>
      <c r="R1026" s="35">
        <f>R649</f>
        <v>0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92">-J653</f>
        <v>0</v>
      </c>
      <c r="K1027" s="35">
        <f t="shared" si="692"/>
        <v>0</v>
      </c>
      <c r="L1027" s="35">
        <f t="shared" si="692"/>
        <v>0</v>
      </c>
      <c r="M1027" s="35">
        <f t="shared" si="692"/>
        <v>0</v>
      </c>
      <c r="N1027" s="35">
        <f t="shared" si="692"/>
        <v>0</v>
      </c>
      <c r="O1027" s="35">
        <f t="shared" si="692"/>
        <v>0</v>
      </c>
      <c r="P1027" s="35">
        <f t="shared" si="692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93">SUM(F1025:F1027)</f>
        <v>0</v>
      </c>
      <c r="G1028" s="36">
        <f t="shared" si="693"/>
        <v>0</v>
      </c>
      <c r="H1028" s="36">
        <f t="shared" si="693"/>
        <v>0</v>
      </c>
      <c r="I1028" s="36">
        <f t="shared" si="693"/>
        <v>0</v>
      </c>
      <c r="J1028" s="36">
        <f t="shared" ref="J1028:P1028" si="694">SUM(J1025:J1027)</f>
        <v>0</v>
      </c>
      <c r="K1028" s="36">
        <f t="shared" si="694"/>
        <v>0</v>
      </c>
      <c r="L1028" s="36">
        <f t="shared" si="694"/>
        <v>0</v>
      </c>
      <c r="M1028" s="36">
        <f t="shared" si="694"/>
        <v>0</v>
      </c>
      <c r="N1028" s="36">
        <f t="shared" si="694"/>
        <v>0</v>
      </c>
      <c r="O1028" s="36">
        <f t="shared" si="694"/>
        <v>0</v>
      </c>
      <c r="P1028" s="36">
        <f t="shared" si="694"/>
        <v>0</v>
      </c>
      <c r="Q1028" s="36">
        <f t="shared" si="693"/>
        <v>0</v>
      </c>
      <c r="R1028" s="36">
        <f t="shared" si="693"/>
        <v>0</v>
      </c>
      <c r="S1028" s="36">
        <f t="shared" si="693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95">F1025</f>
        <v>0</v>
      </c>
      <c r="G1031" s="35">
        <f t="shared" si="695"/>
        <v>0</v>
      </c>
      <c r="H1031" s="35">
        <f t="shared" si="695"/>
        <v>0</v>
      </c>
      <c r="I1031" s="35">
        <f t="shared" si="695"/>
        <v>0</v>
      </c>
      <c r="J1031" s="35">
        <f t="shared" ref="J1031:P1031" si="696">J1025</f>
        <v>0</v>
      </c>
      <c r="K1031" s="35">
        <f t="shared" si="696"/>
        <v>0</v>
      </c>
      <c r="L1031" s="35">
        <f t="shared" si="696"/>
        <v>0</v>
      </c>
      <c r="M1031" s="35">
        <f t="shared" si="696"/>
        <v>0</v>
      </c>
      <c r="N1031" s="35">
        <f t="shared" si="696"/>
        <v>0</v>
      </c>
      <c r="O1031" s="35">
        <f t="shared" si="696"/>
        <v>0</v>
      </c>
      <c r="P1031" s="35">
        <f t="shared" si="696"/>
        <v>0</v>
      </c>
      <c r="Q1031" s="35">
        <f t="shared" si="695"/>
        <v>0</v>
      </c>
      <c r="R1031" s="35">
        <f t="shared" si="695"/>
        <v>0</v>
      </c>
      <c r="S1031" s="35">
        <f t="shared" si="695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97">-J658</f>
        <v>0</v>
      </c>
      <c r="K1032" s="35">
        <f t="shared" si="697"/>
        <v>0</v>
      </c>
      <c r="L1032" s="35">
        <f t="shared" si="697"/>
        <v>0</v>
      </c>
      <c r="M1032" s="35">
        <f t="shared" si="697"/>
        <v>0</v>
      </c>
      <c r="N1032" s="35">
        <f t="shared" si="697"/>
        <v>0</v>
      </c>
      <c r="O1032" s="35">
        <f t="shared" si="697"/>
        <v>0</v>
      </c>
      <c r="P1032" s="35">
        <f t="shared" si="697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98">SUM(F1030:F1032)</f>
        <v>0</v>
      </c>
      <c r="G1033" s="36">
        <f t="shared" si="698"/>
        <v>0</v>
      </c>
      <c r="H1033" s="36">
        <f t="shared" si="698"/>
        <v>0</v>
      </c>
      <c r="I1033" s="36">
        <f t="shared" si="698"/>
        <v>0</v>
      </c>
      <c r="J1033" s="36">
        <f t="shared" ref="J1033:P1033" si="699">SUM(J1030:J1032)</f>
        <v>0</v>
      </c>
      <c r="K1033" s="36">
        <f t="shared" si="699"/>
        <v>0</v>
      </c>
      <c r="L1033" s="36">
        <f t="shared" si="699"/>
        <v>0</v>
      </c>
      <c r="M1033" s="36">
        <f t="shared" si="699"/>
        <v>0</v>
      </c>
      <c r="N1033" s="36">
        <f t="shared" si="699"/>
        <v>0</v>
      </c>
      <c r="O1033" s="36">
        <f t="shared" si="699"/>
        <v>0</v>
      </c>
      <c r="P1033" s="36">
        <f t="shared" si="699"/>
        <v>0</v>
      </c>
      <c r="Q1033" s="36">
        <f t="shared" si="698"/>
        <v>0</v>
      </c>
      <c r="R1033" s="36">
        <f t="shared" si="698"/>
        <v>0</v>
      </c>
      <c r="S1033" s="36">
        <f t="shared" si="698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700">F1013</f>
        <v>0</v>
      </c>
      <c r="G1036" s="35">
        <f t="shared" si="700"/>
        <v>0</v>
      </c>
      <c r="H1036" s="35">
        <f t="shared" si="700"/>
        <v>0</v>
      </c>
      <c r="I1036" s="35">
        <f t="shared" si="700"/>
        <v>0</v>
      </c>
      <c r="J1036" s="35">
        <f t="shared" ref="J1036:P1036" si="701">J1013</f>
        <v>0</v>
      </c>
      <c r="K1036" s="35">
        <f t="shared" si="701"/>
        <v>0</v>
      </c>
      <c r="L1036" s="35">
        <f t="shared" si="701"/>
        <v>0</v>
      </c>
      <c r="M1036" s="35">
        <f t="shared" si="701"/>
        <v>0</v>
      </c>
      <c r="N1036" s="35">
        <f t="shared" si="701"/>
        <v>0</v>
      </c>
      <c r="O1036" s="35">
        <f t="shared" si="701"/>
        <v>0</v>
      </c>
      <c r="P1036" s="35">
        <f t="shared" si="701"/>
        <v>0</v>
      </c>
      <c r="Q1036" s="35">
        <f t="shared" si="700"/>
        <v>0</v>
      </c>
      <c r="R1036" s="35">
        <f t="shared" si="700"/>
        <v>0</v>
      </c>
      <c r="S1036" s="35">
        <f t="shared" si="700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702">-F1028</f>
        <v>0</v>
      </c>
      <c r="G1037" s="35">
        <f t="shared" si="702"/>
        <v>0</v>
      </c>
      <c r="H1037" s="35">
        <f t="shared" si="702"/>
        <v>0</v>
      </c>
      <c r="I1037" s="35">
        <f t="shared" si="702"/>
        <v>0</v>
      </c>
      <c r="J1037" s="35">
        <f t="shared" ref="J1037:P1037" si="703">-J1028</f>
        <v>0</v>
      </c>
      <c r="K1037" s="35">
        <f t="shared" si="703"/>
        <v>0</v>
      </c>
      <c r="L1037" s="35">
        <f t="shared" si="703"/>
        <v>0</v>
      </c>
      <c r="M1037" s="35">
        <f t="shared" si="703"/>
        <v>0</v>
      </c>
      <c r="N1037" s="35">
        <f t="shared" si="703"/>
        <v>0</v>
      </c>
      <c r="O1037" s="35">
        <f t="shared" si="703"/>
        <v>0</v>
      </c>
      <c r="P1037" s="35">
        <f t="shared" si="703"/>
        <v>0</v>
      </c>
      <c r="Q1037" s="35">
        <f t="shared" si="702"/>
        <v>0</v>
      </c>
      <c r="R1037" s="35">
        <f t="shared" si="702"/>
        <v>0</v>
      </c>
      <c r="S1037" s="35">
        <f t="shared" si="702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704">SUM(F1035:F1037)</f>
        <v>0</v>
      </c>
      <c r="G1038" s="36">
        <f t="shared" si="704"/>
        <v>0</v>
      </c>
      <c r="H1038" s="36">
        <f t="shared" si="704"/>
        <v>0</v>
      </c>
      <c r="I1038" s="36">
        <f t="shared" si="704"/>
        <v>0</v>
      </c>
      <c r="J1038" s="36">
        <f t="shared" ref="J1038:P1038" si="705">SUM(J1035:J1037)</f>
        <v>0</v>
      </c>
      <c r="K1038" s="36">
        <f t="shared" si="705"/>
        <v>0</v>
      </c>
      <c r="L1038" s="36">
        <f t="shared" si="705"/>
        <v>0</v>
      </c>
      <c r="M1038" s="36">
        <f t="shared" si="705"/>
        <v>0</v>
      </c>
      <c r="N1038" s="36">
        <f t="shared" si="705"/>
        <v>0</v>
      </c>
      <c r="O1038" s="36">
        <f t="shared" si="705"/>
        <v>0</v>
      </c>
      <c r="P1038" s="36">
        <f t="shared" si="705"/>
        <v>0</v>
      </c>
      <c r="Q1038" s="36">
        <f t="shared" si="704"/>
        <v>0</v>
      </c>
      <c r="R1038" s="36">
        <f t="shared" si="704"/>
        <v>0</v>
      </c>
      <c r="S1038" s="36">
        <f t="shared" si="704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706">IF(F426=0,0,ROUND(F1038/F426,5))</f>
        <v>0</v>
      </c>
      <c r="G1040" s="38">
        <f t="shared" si="706"/>
        <v>0</v>
      </c>
      <c r="H1040" s="38">
        <f t="shared" si="706"/>
        <v>0</v>
      </c>
      <c r="I1040" s="38">
        <f t="shared" si="706"/>
        <v>0</v>
      </c>
      <c r="J1040" s="38">
        <f t="shared" si="706"/>
        <v>0</v>
      </c>
      <c r="K1040" s="38">
        <f t="shared" si="706"/>
        <v>0</v>
      </c>
      <c r="L1040" s="38">
        <f t="shared" si="706"/>
        <v>0</v>
      </c>
      <c r="M1040" s="38">
        <f t="shared" si="706"/>
        <v>0</v>
      </c>
      <c r="N1040" s="38">
        <f t="shared" si="706"/>
        <v>0</v>
      </c>
      <c r="O1040" s="38">
        <f t="shared" si="706"/>
        <v>0</v>
      </c>
      <c r="P1040" s="38">
        <f t="shared" si="706"/>
        <v>0</v>
      </c>
      <c r="Q1040" s="38">
        <f t="shared" si="706"/>
        <v>0</v>
      </c>
      <c r="R1040" s="38">
        <f t="shared" si="706"/>
        <v>0</v>
      </c>
      <c r="S1040" s="38">
        <f t="shared" si="706"/>
        <v>0</v>
      </c>
    </row>
    <row r="1041" spans="21:21">
      <c r="U1041" s="18"/>
    </row>
  </sheetData>
  <conditionalFormatting sqref="W886:W972 W867:W882 W831:W863">
    <cfRule type="cellIs" dxfId="8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9E323CE4F42204A9B662899E3EA5D1A" ma:contentTypeVersion="3" ma:contentTypeDescription="Create a new document." ma:contentTypeScope="" ma:versionID="88e3c40d1116f382a416ebedd269c2c0">
  <xsd:schema xmlns:xsd="http://www.w3.org/2001/XMLSchema" xmlns:xs="http://www.w3.org/2001/XMLSchema" xmlns:p="http://schemas.microsoft.com/office/2006/metadata/properties" xmlns:ns2="a1b08b4f-a83f-4c03-90bd-2a79b6ed54d4" xmlns:ns3="fb86b3f3-0c45-4486-810b-39aa0a1cbbd7" targetNamespace="http://schemas.microsoft.com/office/2006/metadata/properties" ma:root="true" ma:fieldsID="3d7e87bf224e8acbba5e13f42ed33f78" ns2:_="" ns3:_="">
    <xsd:import namespace="a1b08b4f-a83f-4c03-90bd-2a79b6ed54d4"/>
    <xsd:import namespace="fb86b3f3-0c45-4486-810b-39aa0a1cbbd7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3:Witnes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b08b4f-a83f-4c03-90bd-2a79b6ed54d4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b86b3f3-0c45-4486-810b-39aa0a1cbbd7" elementFormDefault="qualified">
    <xsd:import namespace="http://schemas.microsoft.com/office/2006/documentManagement/types"/>
    <xsd:import namespace="http://schemas.microsoft.com/office/infopath/2007/PartnerControls"/>
    <xsd:element name="Witness" ma:index="10" nillable="true" ma:displayName="Witness" ma:internalName="Witness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 ma:index="9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 xmlns="fb86b3f3-0c45-4486-810b-39aa0a1cbbd7" xsi:nil="true"/>
  </documentManagement>
</p:properties>
</file>

<file path=customXml/itemProps1.xml><?xml version="1.0" encoding="utf-8"?>
<ds:datastoreItem xmlns:ds="http://schemas.openxmlformats.org/officeDocument/2006/customXml" ds:itemID="{EFFC548F-EDDB-40F2-A1CA-E9CF7B4AB5CE}"/>
</file>

<file path=customXml/itemProps2.xml><?xml version="1.0" encoding="utf-8"?>
<ds:datastoreItem xmlns:ds="http://schemas.openxmlformats.org/officeDocument/2006/customXml" ds:itemID="{2E9EC7F9-BBB6-4943-91D4-28EF276DBDE5}"/>
</file>

<file path=customXml/itemProps3.xml><?xml version="1.0" encoding="utf-8"?>
<ds:datastoreItem xmlns:ds="http://schemas.openxmlformats.org/officeDocument/2006/customXml" ds:itemID="{835421A6-0836-4A74-A338-75ED5C281B2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84</vt:i4>
      </vt:variant>
      <vt:variant>
        <vt:lpstr>Named Ranges</vt:lpstr>
      </vt:variant>
      <vt:variant>
        <vt:i4>682</vt:i4>
      </vt:variant>
    </vt:vector>
  </HeadingPairs>
  <TitlesOfParts>
    <vt:vector size="766" baseType="lpstr">
      <vt:lpstr>WP Data Req Summary</vt:lpstr>
      <vt:lpstr>Print &amp; Input</vt:lpstr>
      <vt:lpstr>Rev req link</vt:lpstr>
      <vt:lpstr>CustomerCharge</vt:lpstr>
      <vt:lpstr>FR-16(7)(v)-1 Functional</vt:lpstr>
      <vt:lpstr>FR-16(7)(v)-2 PROD Classified</vt:lpstr>
      <vt:lpstr>FR-16(7)(v)-3 PROD Demand</vt:lpstr>
      <vt:lpstr>FR-16(7)(v)-4 PROD Energy</vt:lpstr>
      <vt:lpstr>FR-16(7)(v)-5 PROD Cust</vt:lpstr>
      <vt:lpstr>FR-16(7)(v)-6 TRANS Classified</vt:lpstr>
      <vt:lpstr>FR-16(7)(v)-7 TRANS Demand</vt:lpstr>
      <vt:lpstr>FR-16(7)(v)-8 TRANS Energy</vt:lpstr>
      <vt:lpstr>FR-16(7)(v)-9 TRANS Cust</vt:lpstr>
      <vt:lpstr>FR-16(7)(v)-10 DIST Classified</vt:lpstr>
      <vt:lpstr>FR-16(7)(v)-11 DIST Demand</vt:lpstr>
      <vt:lpstr>FR-16(7)(v)-12 DIST Energy</vt:lpstr>
      <vt:lpstr>FR-16(7)(v)-13 DIST Cust</vt:lpstr>
      <vt:lpstr>Allocated COSS Check Total</vt:lpstr>
      <vt:lpstr>FR-16(7)(v)-14 TOTAL CLASS</vt:lpstr>
      <vt:lpstr>FR-16(7)(v)-15 RES Classified</vt:lpstr>
      <vt:lpstr>FR-16(7)(v)-16 DS Classified</vt:lpstr>
      <vt:lpstr>FR-16(7)(v)-17 GSFL Classified</vt:lpstr>
      <vt:lpstr>FR-16(7)(v)-18 EH Classified</vt:lpstr>
      <vt:lpstr>FR-16(7)(v)-19 SP Classified</vt:lpstr>
      <vt:lpstr>FR-16(7)(v)-20 DTS Classified</vt:lpstr>
      <vt:lpstr>FR-16(7)(v)-21 DTP Classified</vt:lpstr>
      <vt:lpstr>FR-16(7)(v)-22 DP Classified</vt:lpstr>
      <vt:lpstr>FR-16(7)(v)-23 TT Classified</vt:lpstr>
      <vt:lpstr>FR-16(7)(v)-24 LT Classified</vt:lpstr>
      <vt:lpstr>FR-16(7)(v)-25 OTH Classified</vt:lpstr>
      <vt:lpstr>Input Data</vt:lpstr>
      <vt:lpstr>WP FR-16(7)(v)-KW &amp; KWH @Gen</vt:lpstr>
      <vt:lpstr>WP FR-16(7)(v)-KW &amp; KWH @Dist</vt:lpstr>
      <vt:lpstr>WP FR-16(7)(v) Meters</vt:lpstr>
      <vt:lpstr>WP FR-16(7)(v) CustAcct</vt:lpstr>
      <vt:lpstr>WP FR-16(7)(v) Distlines</vt:lpstr>
      <vt:lpstr>WP FR-16(7)(v) Wtd services</vt:lpstr>
      <vt:lpstr>WP FR-16(7)(v) kwh analysis</vt:lpstr>
      <vt:lpstr>WP FR-16(7)(v) CP NCP sum</vt:lpstr>
      <vt:lpstr>WP FR-16(7)(v) Sys Peak</vt:lpstr>
      <vt:lpstr>WP FR-16(7)(v) RS - KW</vt:lpstr>
      <vt:lpstr>WP FR-16(7)(v) DS Tot - KW</vt:lpstr>
      <vt:lpstr>WP FR-16(7)(v) DS Sec - KW</vt:lpstr>
      <vt:lpstr>WP FR-16(7)(v) DP Pri - KW</vt:lpstr>
      <vt:lpstr>WP FR-16(7)(v) TT - KW</vt:lpstr>
      <vt:lpstr>WP FR-16(7)(v) LT - KW</vt:lpstr>
      <vt:lpstr>WP FR-16(7)(v) DT Pri - KW</vt:lpstr>
      <vt:lpstr>WP FR-16(7)(v) DT Sec - KW</vt:lpstr>
      <vt:lpstr>WP FR-16(7)(v) OTHER - KW</vt:lpstr>
      <vt:lpstr>WP FR-16(7)(v) GSFL - KW</vt:lpstr>
      <vt:lpstr>WP FR-16(7)(v) EH - KW</vt:lpstr>
      <vt:lpstr>WP FR-16(7)(v) SP - KW</vt:lpstr>
      <vt:lpstr>WP FR-16(7)(v) LossRatios</vt:lpstr>
      <vt:lpstr>WP FR-16(7)(v) Load Res RS</vt:lpstr>
      <vt:lpstr>WP FR-16(7)(v) LoadRes DS</vt:lpstr>
      <vt:lpstr>WP FR-16(7)(v) LoadRes DS_LG</vt:lpstr>
      <vt:lpstr>WP FR-16(7)(v) LoadRes DP</vt:lpstr>
      <vt:lpstr>WP FR-16(7)(v) LoadRes DTSEC</vt:lpstr>
      <vt:lpstr>WP FR-16(7)(v) LoadRes DTPRI</vt:lpstr>
      <vt:lpstr>WP FR-16(7)(v) LoadRes EH</vt:lpstr>
      <vt:lpstr>WP FR-16(7)(v) LoadRes TT</vt:lpstr>
      <vt:lpstr>WP FR-16(7)(v) Conduct&amp;dev</vt:lpstr>
      <vt:lpstr>WP FR-16(7)(v) Serv cost wgt</vt:lpstr>
      <vt:lpstr>WP FR-16(7)(v) BurnHours</vt:lpstr>
      <vt:lpstr>WP FR-16(7)(v) KWH</vt:lpstr>
      <vt:lpstr>WP FR-16(7)(v) AVG CUST</vt:lpstr>
      <vt:lpstr>WP FR-16(7)(v) Min Siz Trans 1</vt:lpstr>
      <vt:lpstr>WP FR-16(7)(v) Min Siz Trans 2</vt:lpstr>
      <vt:lpstr>WP FR-16(7)(v) MinSizPrimPole1</vt:lpstr>
      <vt:lpstr>WP FR-16(7)(v) MinSizPrimPole2</vt:lpstr>
      <vt:lpstr>WP FR-16(7)(v) MinSizSecPole1</vt:lpstr>
      <vt:lpstr>WP FR-16(7)(v) MinSizSecPole2</vt:lpstr>
      <vt:lpstr>WP FR-16(7)(v) MinSizOHPRIM1</vt:lpstr>
      <vt:lpstr>WP FR-16(7)(v) MinSizeOHPRIM2</vt:lpstr>
      <vt:lpstr>WP FR-16(7)(v) MinSizOHSEC1</vt:lpstr>
      <vt:lpstr>WP FR-16(7)(v) MinSizOHSEC2</vt:lpstr>
      <vt:lpstr>WP FR-16(7)(v) MinSizUGPRIM1</vt:lpstr>
      <vt:lpstr>WP FR-16(7)(v) MinSizUGPRIM2</vt:lpstr>
      <vt:lpstr>WP FR-16(7)(v) MinSizUGSEC1</vt:lpstr>
      <vt:lpstr>WP FR-16(7)(v) MinSizUGSEC2</vt:lpstr>
      <vt:lpstr>Minimum Size Summary</vt:lpstr>
      <vt:lpstr>WP FR-16(7)(v) A&amp;G WP</vt:lpstr>
      <vt:lpstr>WP FR-16(7)(v) Pres NOI</vt:lpstr>
      <vt:lpstr>WP FR-16(7)(v) Rate Incr</vt:lpstr>
      <vt:lpstr>alloc_factors</vt:lpstr>
      <vt:lpstr>ALLOCATOR</vt:lpstr>
      <vt:lpstr>Alloctable_Classified_Distribution</vt:lpstr>
      <vt:lpstr>AllocTable_Classified_Production</vt:lpstr>
      <vt:lpstr>AllocTable_Classified_Transmission</vt:lpstr>
      <vt:lpstr>ALLOCTABLE_Distr_Customer</vt:lpstr>
      <vt:lpstr>ALLOCTABLE_Distr_Demand</vt:lpstr>
      <vt:lpstr>ALLOCTABLE_Distr_Energy</vt:lpstr>
      <vt:lpstr>ALLOCTABLE_FUNCTIONAL</vt:lpstr>
      <vt:lpstr>ALLOCTABLE_Prod_Customer</vt:lpstr>
      <vt:lpstr>ALLOCTABLE_Prod_Demand</vt:lpstr>
      <vt:lpstr>ALLOCTABLE_Prod_Energy</vt:lpstr>
      <vt:lpstr>ALLOCTABLE_Trans_Customer</vt:lpstr>
      <vt:lpstr>ALLOCTABLE_Trans_Demand</vt:lpstr>
      <vt:lpstr>ALLOCTABLE_Trans_Energy</vt:lpstr>
      <vt:lpstr>case_name</vt:lpstr>
      <vt:lpstr>co_name</vt:lpstr>
      <vt:lpstr>CoinPeakTable</vt:lpstr>
      <vt:lpstr>CompositeTaxRate</vt:lpstr>
      <vt:lpstr>coss_type</vt:lpstr>
      <vt:lpstr>CustChrgAnalysis</vt:lpstr>
      <vt:lpstr>data_filing</vt:lpstr>
      <vt:lpstr>Equity</vt:lpstr>
      <vt:lpstr>EquityRatio</vt:lpstr>
      <vt:lpstr>FIT</vt:lpstr>
      <vt:lpstr>FR16_7_v_1</vt:lpstr>
      <vt:lpstr>FR16_7_v_1_Alloc_12</vt:lpstr>
      <vt:lpstr>FR16_7_v_1_Alloc_12.1</vt:lpstr>
      <vt:lpstr>FR16_7_v_1_Alloc_12.2</vt:lpstr>
      <vt:lpstr>FR16_7_v_1_COS_Compute_10</vt:lpstr>
      <vt:lpstr>FR16_7_v_1_Depreciation_Expense_7</vt:lpstr>
      <vt:lpstr>FR16_7_v_1_Depreciation_Reserve_3</vt:lpstr>
      <vt:lpstr>FR16_7_v_1_FIT_Return_9</vt:lpstr>
      <vt:lpstr>FR16_7_v_1_FIT_Revenue_13</vt:lpstr>
      <vt:lpstr>FR16_7_v_1_Gross_Plant_2</vt:lpstr>
      <vt:lpstr>FR16_7_v_1_Net_Plant_4</vt:lpstr>
      <vt:lpstr>FR16_7_v_1_OMEXP_6</vt:lpstr>
      <vt:lpstr>FR16_7_v_1_OMEXP_6.1</vt:lpstr>
      <vt:lpstr>FR16_7_v_1_RB_Additive_Adj_5.1</vt:lpstr>
      <vt:lpstr>FR16_7_v_1_RB_Subtractive_Adj_5</vt:lpstr>
      <vt:lpstr>FR16_7_v_1_RB_Total_5.2</vt:lpstr>
      <vt:lpstr>FR16_7_v_1_RofR_11</vt:lpstr>
      <vt:lpstr>FR16_7_v_1_SIT_Return_9.1</vt:lpstr>
      <vt:lpstr>FR16_7_v_1_Summary_1</vt:lpstr>
      <vt:lpstr>FR16_7_v_1_Taxes_Other_Than_Income_8</vt:lpstr>
      <vt:lpstr>FR16_7_v_10</vt:lpstr>
      <vt:lpstr>FR16_7_v_10_Alloc_12</vt:lpstr>
      <vt:lpstr>FR16_7_v_10_Alloc_12.1</vt:lpstr>
      <vt:lpstr>FR16_7_v_10_Alloc_12.2</vt:lpstr>
      <vt:lpstr>FR16_7_v_10_COS_Compute_10</vt:lpstr>
      <vt:lpstr>FR16_7_v_10_Depreciation_Expense_7</vt:lpstr>
      <vt:lpstr>FR16_7_v_10_Depreciation_Reserve_3</vt:lpstr>
      <vt:lpstr>FR16_7_v_10_FIT_Return_9</vt:lpstr>
      <vt:lpstr>FR16_7_v_10_FIT_Revenues_13</vt:lpstr>
      <vt:lpstr>FR16_7_v_10_Gross_Plant_2</vt:lpstr>
      <vt:lpstr>FR16_7_v_10_Net_Plant_4</vt:lpstr>
      <vt:lpstr>FR16_7_v_10_OMEXP_6</vt:lpstr>
      <vt:lpstr>FR16_7_v_10_OMEXP_6.1</vt:lpstr>
      <vt:lpstr>FR16_7_v_10_RB_Additive_Adj_5.1</vt:lpstr>
      <vt:lpstr>FR16_7_v_10_RB_Subtractive_Adj_5</vt:lpstr>
      <vt:lpstr>FR16_7_v_10_RB_Total_5.2</vt:lpstr>
      <vt:lpstr>FR16_7_v_10_RofR_11</vt:lpstr>
      <vt:lpstr>FR16_7_v_10_SIT_Return_9.1</vt:lpstr>
      <vt:lpstr>FR16_7_v_10_Summary_1</vt:lpstr>
      <vt:lpstr>FR16_7_v_10_Taxes_Other_Than_Income_8</vt:lpstr>
      <vt:lpstr>FR16_7_v_11</vt:lpstr>
      <vt:lpstr>FR16_7_v_11_Alloc_12</vt:lpstr>
      <vt:lpstr>FR16_7_v_11_Alloc_12.1</vt:lpstr>
      <vt:lpstr>FR16_7_v_11_Alloc_12.2</vt:lpstr>
      <vt:lpstr>FR16_7_v_11_COS_Compute_10</vt:lpstr>
      <vt:lpstr>FR16_7_v_11_Depreciation_Expense_7</vt:lpstr>
      <vt:lpstr>FR16_7_v_11_Depreciation_Reserve_3</vt:lpstr>
      <vt:lpstr>FR16_7_v_11_FIT_Return_9</vt:lpstr>
      <vt:lpstr>FR16_7_v_11_FIT_Revenue_13</vt:lpstr>
      <vt:lpstr>FR16_7_v_11_Gross_Plant_2</vt:lpstr>
      <vt:lpstr>FR16_7_v_11_Net_Plant_4</vt:lpstr>
      <vt:lpstr>FR16_7_v_11_OMEXP_6</vt:lpstr>
      <vt:lpstr>FR16_7_v_11_OMEXP_6.1</vt:lpstr>
      <vt:lpstr>FR16_7_v_11_RB_Additive_Adj_5.1</vt:lpstr>
      <vt:lpstr>FR16_7_v_11_RB_Subtractive_Adj_5</vt:lpstr>
      <vt:lpstr>FR16_7_v_11_RB_Total_5.2</vt:lpstr>
      <vt:lpstr>FR16_7_v_11_RofR_11</vt:lpstr>
      <vt:lpstr>FR16_7_v_11_SIT_Return_9.1</vt:lpstr>
      <vt:lpstr>FR16_7_v_11_Summary_1</vt:lpstr>
      <vt:lpstr>FR16_7_v_11_Taxes_Other_Than_Income_8</vt:lpstr>
      <vt:lpstr>FR16_7_v_12</vt:lpstr>
      <vt:lpstr>FR16_7_v_12_Alloc_12</vt:lpstr>
      <vt:lpstr>FR16_7_v_12_Alloc_12.1</vt:lpstr>
      <vt:lpstr>FR16_7_v_12_Alloc_12.2</vt:lpstr>
      <vt:lpstr>FR16_7_v_12_COS_Compute_10</vt:lpstr>
      <vt:lpstr>FR16_7_v_12_Depreciation_Expense_7</vt:lpstr>
      <vt:lpstr>FR16_7_v_12_Depreciation_Reserve_3</vt:lpstr>
      <vt:lpstr>FR16_7_v_12_FIT_Return_9</vt:lpstr>
      <vt:lpstr>FR16_7_v_12_FIT_Revenue_13</vt:lpstr>
      <vt:lpstr>FR16_7_v_12_Gross_Plant_2</vt:lpstr>
      <vt:lpstr>FR16_7_v_12_Net_Plant_4</vt:lpstr>
      <vt:lpstr>FR16_7_v_12_OMEXP_6</vt:lpstr>
      <vt:lpstr>FR16_7_v_12_OMEXP_6.1</vt:lpstr>
      <vt:lpstr>FR16_7_v_12_RB_Additive_Adj_5.1</vt:lpstr>
      <vt:lpstr>FR16_7_v_12_RB_Subtractive_Adj_5</vt:lpstr>
      <vt:lpstr>FR16_7_v_12_RB_Total_5.2</vt:lpstr>
      <vt:lpstr>FR16_7_v_12_RofR_11</vt:lpstr>
      <vt:lpstr>FR16_7_v_12_SIT_Return_9.1</vt:lpstr>
      <vt:lpstr>FR16_7_v_12_Summary_1</vt:lpstr>
      <vt:lpstr>FR16_7_v_12_Taxes_Other_Than_Income_8</vt:lpstr>
      <vt:lpstr>FR16_7_v_13</vt:lpstr>
      <vt:lpstr>FR16_7_v_13_Alloc_12</vt:lpstr>
      <vt:lpstr>FR16_7_v_13_Alloc_12.1</vt:lpstr>
      <vt:lpstr>FR16_7_v_13_Alloc_12.2</vt:lpstr>
      <vt:lpstr>FR16_7_v_13_COS_Compute_10</vt:lpstr>
      <vt:lpstr>FR16_7_v_13_Depreciation_Expense_7</vt:lpstr>
      <vt:lpstr>FR16_7_v_13_Depreciation_Reserve_3</vt:lpstr>
      <vt:lpstr>FR16_7_v_13_FIT_Return_9</vt:lpstr>
      <vt:lpstr>FR16_7_v_13_FIT_Revenue_13</vt:lpstr>
      <vt:lpstr>FR16_7_v_13_Gross_Plant_2</vt:lpstr>
      <vt:lpstr>FR16_7_v_13_Net_Plant_4</vt:lpstr>
      <vt:lpstr>FR16_7_v_13_OMEXP_6</vt:lpstr>
      <vt:lpstr>FR16_7_v_13_OMEXP_6.1</vt:lpstr>
      <vt:lpstr>FR16_7_v_13_RB_Additive_Adj_5.1</vt:lpstr>
      <vt:lpstr>FR16_7_v_13_RB_Subtractive_Adj_5</vt:lpstr>
      <vt:lpstr>FR16_7_v_13_RB_Total_5.2</vt:lpstr>
      <vt:lpstr>FR16_7_v_13_RofR_11</vt:lpstr>
      <vt:lpstr>FR16_7_v_13_SIT_Return_9.1</vt:lpstr>
      <vt:lpstr>FR16_7_v_13_Summary_1</vt:lpstr>
      <vt:lpstr>FR16_7_v_13_Taxes_Other_Than_Income_8</vt:lpstr>
      <vt:lpstr>FR16_7_v_14</vt:lpstr>
      <vt:lpstr>'Allocated COSS Check Total'!FR16_7_v_14_COS_Compute_10</vt:lpstr>
      <vt:lpstr>FR16_7_v_14_COS_Compute_10</vt:lpstr>
      <vt:lpstr>'Allocated COSS Check Total'!FR16_7_v_14_Depreciation_Expense_7</vt:lpstr>
      <vt:lpstr>FR16_7_v_14_Depreciation_Expense_7</vt:lpstr>
      <vt:lpstr>'Allocated COSS Check Total'!FR16_7_v_14_Depreciation_Reserve_3</vt:lpstr>
      <vt:lpstr>FR16_7_v_14_Depreciation_Reserve_3</vt:lpstr>
      <vt:lpstr>'Allocated COSS Check Total'!FR16_7_v_14_FIT_Return_9</vt:lpstr>
      <vt:lpstr>FR16_7_v_14_FIT_Return_9</vt:lpstr>
      <vt:lpstr>'Allocated COSS Check Total'!FR16_7_v_14_FIT_Revenue_13</vt:lpstr>
      <vt:lpstr>FR16_7_v_14_FIT_Revenue_13</vt:lpstr>
      <vt:lpstr>'Allocated COSS Check Total'!FR16_7_v_14_Gross_Plant_2</vt:lpstr>
      <vt:lpstr>FR16_7_v_14_Gross_Plant_2</vt:lpstr>
      <vt:lpstr>'Allocated COSS Check Total'!FR16_7_v_14_Net_Plant_4</vt:lpstr>
      <vt:lpstr>FR16_7_v_14_Net_Plant_4</vt:lpstr>
      <vt:lpstr>'Allocated COSS Check Total'!FR16_7_v_14_OMEXP_6</vt:lpstr>
      <vt:lpstr>FR16_7_v_14_OMEXP_6</vt:lpstr>
      <vt:lpstr>'Allocated COSS Check Total'!FR16_7_v_14_OMEXP_6.1</vt:lpstr>
      <vt:lpstr>FR16_7_v_14_OMEXP_6.1</vt:lpstr>
      <vt:lpstr>'Allocated COSS Check Total'!FR16_7_v_14_RB_Additive_Adj_5.1</vt:lpstr>
      <vt:lpstr>FR16_7_v_14_RB_Additive_Adj_5.1</vt:lpstr>
      <vt:lpstr>'Allocated COSS Check Total'!FR16_7_v_14_RB_Subtractive_Adj_5</vt:lpstr>
      <vt:lpstr>FR16_7_v_14_RB_Subtractive_Adj_5</vt:lpstr>
      <vt:lpstr>'Allocated COSS Check Total'!FR16_7_v_14_RB_Total_5.2</vt:lpstr>
      <vt:lpstr>FR16_7_v_14_RB_Total_5.2</vt:lpstr>
      <vt:lpstr>'Allocated COSS Check Total'!FR16_7_v_14_RofR_11</vt:lpstr>
      <vt:lpstr>FR16_7_v_14_RofR_11</vt:lpstr>
      <vt:lpstr>'Allocated COSS Check Total'!FR16_7_v_14_SIT_Return_9.1</vt:lpstr>
      <vt:lpstr>FR16_7_v_14_SIT_Return_9.1</vt:lpstr>
      <vt:lpstr>'Allocated COSS Check Total'!FR16_7_v_14_Summary_1</vt:lpstr>
      <vt:lpstr>FR16_7_v_14_Summary_1</vt:lpstr>
      <vt:lpstr>'Allocated COSS Check Total'!FR16_7_v_14_Taxes_Other_Than_Income_8</vt:lpstr>
      <vt:lpstr>FR16_7_v_14_Taxes_Other_Than_Income_8</vt:lpstr>
      <vt:lpstr>FR16_7_v_15</vt:lpstr>
      <vt:lpstr>FR16_7_v_15_COS_Compute_10</vt:lpstr>
      <vt:lpstr>FR16_7_v_15_Depreciation_Expense_7</vt:lpstr>
      <vt:lpstr>FR16_7_v_15_Depreciation_Reserve_3</vt:lpstr>
      <vt:lpstr>FR16_7_v_15_FIT_Return_9</vt:lpstr>
      <vt:lpstr>FR16_7_v_15_FIT_Revenue_13</vt:lpstr>
      <vt:lpstr>FR16_7_v_15_Gross_Plant_2</vt:lpstr>
      <vt:lpstr>FR16_7_v_15_Net_Plant_4</vt:lpstr>
      <vt:lpstr>FR16_7_v_15_OMEXP_6</vt:lpstr>
      <vt:lpstr>FR16_7_v_15_OMEXP_6.1</vt:lpstr>
      <vt:lpstr>FR16_7_v_15_RB_ADDITIVE_Adj_5.1</vt:lpstr>
      <vt:lpstr>FR16_7_v_15_RB_Subtractive_Adj_5</vt:lpstr>
      <vt:lpstr>FR16_7_v_15_RB_Total_5.2</vt:lpstr>
      <vt:lpstr>FR16_7_v_15_RofR_11</vt:lpstr>
      <vt:lpstr>FR16_7_v_15_SIT_Return_9.1</vt:lpstr>
      <vt:lpstr>FR16_7_v_15_Summary_1</vt:lpstr>
      <vt:lpstr>FR16_7_v_15_Taxes_Other_Than_Income_8</vt:lpstr>
      <vt:lpstr>FR16_7_v_16</vt:lpstr>
      <vt:lpstr>FR16_7_v_16_COS_Compute_10</vt:lpstr>
      <vt:lpstr>FR16_7_v_16_Depreciation_Expense_7</vt:lpstr>
      <vt:lpstr>FR16_7_v_16_Depreciation_Reserve_3</vt:lpstr>
      <vt:lpstr>FR16_7_v_16_FIT_Return_9</vt:lpstr>
      <vt:lpstr>FR16_7_v_16_FIT_Revenue_13</vt:lpstr>
      <vt:lpstr>FR16_7_v_16_Gross_Plant_2</vt:lpstr>
      <vt:lpstr>FR16_7_v_16_Net_Plant_4</vt:lpstr>
      <vt:lpstr>FR16_7_v_16_OMEXP_6</vt:lpstr>
      <vt:lpstr>FR16_7_v_16_OMEXP_6.1</vt:lpstr>
      <vt:lpstr>FR16_7_v_16_RB_Additive_Adj_5.1</vt:lpstr>
      <vt:lpstr>FR16_7_v_16_RB_Subtractive_Adj_5</vt:lpstr>
      <vt:lpstr>FR16_7_v_16_RB_Total_5.2</vt:lpstr>
      <vt:lpstr>FR16_7_v_16_RofR_11</vt:lpstr>
      <vt:lpstr>FR16_7_v_16_SIT_Return_9.1</vt:lpstr>
      <vt:lpstr>FR16_7_v_16_Summary_1</vt:lpstr>
      <vt:lpstr>FR16_7_v_16_Taxes_Other_Than_Income_8</vt:lpstr>
      <vt:lpstr>FR16_7_v_17</vt:lpstr>
      <vt:lpstr>FR16_7_v_17_COS_Compute_10</vt:lpstr>
      <vt:lpstr>FR16_7_v_17_Depreciation_Expense_7</vt:lpstr>
      <vt:lpstr>FR16_7_v_17_Depreciation_Reserve_3</vt:lpstr>
      <vt:lpstr>FR16_7_v_17_FIT_Return_9</vt:lpstr>
      <vt:lpstr>FR16_7_v_17_FIT_Revenue_13</vt:lpstr>
      <vt:lpstr>FR16_7_v_17_Gross_Plant_2</vt:lpstr>
      <vt:lpstr>FR16_7_v_17_Net_Plant_4</vt:lpstr>
      <vt:lpstr>FR16_7_v_17_OMEXP_6</vt:lpstr>
      <vt:lpstr>FR16_7_v_17_OMEXP_6.1</vt:lpstr>
      <vt:lpstr>FR16_7_v_17_RB_Additive_Adj_5.1</vt:lpstr>
      <vt:lpstr>FR16_7_v_17_RB_Subtractive_Adj_5</vt:lpstr>
      <vt:lpstr>FR16_7_v_17_RB_Total_5.2</vt:lpstr>
      <vt:lpstr>FR16_7_v_17_RofR_11</vt:lpstr>
      <vt:lpstr>FR16_7_v_17_SIT_Return_9.1</vt:lpstr>
      <vt:lpstr>FR16_7_v_17_Summary_1</vt:lpstr>
      <vt:lpstr>FR16_7_v_17_Taxes_Other_Than_Income_8</vt:lpstr>
      <vt:lpstr>FR16_7_v_18</vt:lpstr>
      <vt:lpstr>FR16_7_V_18_COS_Compute_10</vt:lpstr>
      <vt:lpstr>FR16_7_v_18_Depreciation_Expense_7</vt:lpstr>
      <vt:lpstr>FR16_7_v_18_Depreciation_Reserve_3</vt:lpstr>
      <vt:lpstr>FR16_7_v_18_FIT_Return_9</vt:lpstr>
      <vt:lpstr>FR16_7_v_18_FIT_Revenue_13</vt:lpstr>
      <vt:lpstr>FR16_7_v_18_Gross_Plant_2</vt:lpstr>
      <vt:lpstr>FR16_7_v_18_Net_Plant_4</vt:lpstr>
      <vt:lpstr>FR16_7_v_18_OMEXP_6</vt:lpstr>
      <vt:lpstr>FR16_7_v_18_OMEXP_6.1</vt:lpstr>
      <vt:lpstr>FR16_7_v_18_RB_Additive_Adj_5.1</vt:lpstr>
      <vt:lpstr>FR16_7_v_18_RB_Subtractive_Adj_5</vt:lpstr>
      <vt:lpstr>FR16_7_v_18_RB_Total_5.2</vt:lpstr>
      <vt:lpstr>FR16_7_v_18_RofR_11</vt:lpstr>
      <vt:lpstr>FR16_7_v_18_SIT_Return_9.1</vt:lpstr>
      <vt:lpstr>FR16_7_v_18_Summary_1</vt:lpstr>
      <vt:lpstr>FR16_7_v_18_Taxes_Other_Than_Income_8</vt:lpstr>
      <vt:lpstr>FR16_7_v_19</vt:lpstr>
      <vt:lpstr>FR16_7_v_19_COS_Compute_10</vt:lpstr>
      <vt:lpstr>FR16_7_v_19_Depreciation_Expense_7</vt:lpstr>
      <vt:lpstr>FR16_7_v_19_Depreciation_Reserve_3</vt:lpstr>
      <vt:lpstr>FR16_7_v_19_FIT_Return_9</vt:lpstr>
      <vt:lpstr>FR16_7_v_19_FIT_Revenue_13</vt:lpstr>
      <vt:lpstr>FR16_7_v_19_Gross_Plant_2</vt:lpstr>
      <vt:lpstr>FR16_7_v_19_Net_Plant_4</vt:lpstr>
      <vt:lpstr>FR16_7_v_19_OMEXP_6</vt:lpstr>
      <vt:lpstr>FR16_7_v_19_OMEXP_6.1</vt:lpstr>
      <vt:lpstr>FR16_7_v_19_RB_Additive_Adj_5.1</vt:lpstr>
      <vt:lpstr>FR16_7_v_19_RB_Subtractive_Adj_5</vt:lpstr>
      <vt:lpstr>FR16_7_v_19_RB_Total_5.2</vt:lpstr>
      <vt:lpstr>FR16_7_v_19_RofR_11</vt:lpstr>
      <vt:lpstr>FR16_7_v_19_SIT_Return_9.1</vt:lpstr>
      <vt:lpstr>FR16_7_v_19_Summary_1</vt:lpstr>
      <vt:lpstr>FR16_7_v_19_Taxes_Other_Than_Income_8</vt:lpstr>
      <vt:lpstr>FR16_7_v_2</vt:lpstr>
      <vt:lpstr>FR16_7_v_2_Alloc_12</vt:lpstr>
      <vt:lpstr>FR16_7_v_2_Alloc_12.1</vt:lpstr>
      <vt:lpstr>FR16_7_v_2_Alloc_12.2</vt:lpstr>
      <vt:lpstr>FR16_7_v_2_COS_Compute_10</vt:lpstr>
      <vt:lpstr>FR16_7_v_2_Depreciation_Expense_7</vt:lpstr>
      <vt:lpstr>FR16_7_v_2_Depreciation_Reserve_3</vt:lpstr>
      <vt:lpstr>FR16_7_v_2_FIT_Return_9</vt:lpstr>
      <vt:lpstr>FR16_7_v_2_FIT_Revenue_13</vt:lpstr>
      <vt:lpstr>FR16_7_v_2_Gross_Plant_2</vt:lpstr>
      <vt:lpstr>FR16_7_v_2_Net_Plant_4</vt:lpstr>
      <vt:lpstr>FR16_7_v_2_OMEXP_6</vt:lpstr>
      <vt:lpstr>FR16_7_v_2_OMEXP_6.1</vt:lpstr>
      <vt:lpstr>FR16_7_v_2_RB_Additive_Adj_5.1</vt:lpstr>
      <vt:lpstr>FR16_7_v_2_RB_Subtractive_Adj_5</vt:lpstr>
      <vt:lpstr>FR16_7_v_2_RB_Total_5.2</vt:lpstr>
      <vt:lpstr>FR16_7_v_2_RofR_11</vt:lpstr>
      <vt:lpstr>FR16_7_v_2_SIT_Return_9.1</vt:lpstr>
      <vt:lpstr>FR16_7_v_2_Summary_1</vt:lpstr>
      <vt:lpstr>FR16_7_v_2_Taxes_Other_Than_Income_8</vt:lpstr>
      <vt:lpstr>FR16_7_v_20</vt:lpstr>
      <vt:lpstr>FR16_7_v_20_COS_Compute_10</vt:lpstr>
      <vt:lpstr>FR16_7_v_20_Depreciation_Expense_7</vt:lpstr>
      <vt:lpstr>FR16_7_v_20_Depreciation_Reserve_3</vt:lpstr>
      <vt:lpstr>FR16_7_v_20_FIT_Return_9</vt:lpstr>
      <vt:lpstr>FR16_7_v_20_FIT_Revenue_13</vt:lpstr>
      <vt:lpstr>FR16_7_v_20_Gross_Plant_2</vt:lpstr>
      <vt:lpstr>FR16_7_v_20_Net_Plant_4</vt:lpstr>
      <vt:lpstr>FR16_7_v_20_OMEXP_6</vt:lpstr>
      <vt:lpstr>FR16_7_v_20_OMEXP_6.1</vt:lpstr>
      <vt:lpstr>FR16_7_v_20_RB_Additive_Adj_5.1</vt:lpstr>
      <vt:lpstr>FR16_7_v_20_RB_Subtractive_Adj_5</vt:lpstr>
      <vt:lpstr>FR16_7_v_20_RB_Total_5.2</vt:lpstr>
      <vt:lpstr>FR16_7_v_20_RofR_11</vt:lpstr>
      <vt:lpstr>FR16_7_v_20_SIT_Return_9.1</vt:lpstr>
      <vt:lpstr>FR16_7_v_20_Summary_1</vt:lpstr>
      <vt:lpstr>FR16_7_v_20_Taxes_Other_Than_Income_8</vt:lpstr>
      <vt:lpstr>FR16_7_v_21</vt:lpstr>
      <vt:lpstr>FR16_7_v_21_COS_Compute_10</vt:lpstr>
      <vt:lpstr>FR16_7_v_21_Depreciation_Expense_7</vt:lpstr>
      <vt:lpstr>FR16_7_v_21_Depreciation_Reserve_3</vt:lpstr>
      <vt:lpstr>FR16_7_v_21_FIT_Return_9</vt:lpstr>
      <vt:lpstr>FR16_7_v_21_FIT_Revenue_13</vt:lpstr>
      <vt:lpstr>FR16_7_v_21_Gross_Plant_2</vt:lpstr>
      <vt:lpstr>FR16_7_v_21_Net_Plant_4</vt:lpstr>
      <vt:lpstr>FR16_7_v_21_OMEXP_6</vt:lpstr>
      <vt:lpstr>FR16_7_v_21_OMEXP_6.1</vt:lpstr>
      <vt:lpstr>FR16_7_v_21_RB_Additive_Adj_5.1</vt:lpstr>
      <vt:lpstr>FR16_7_v_21_RB_Subtractive_Adj_5</vt:lpstr>
      <vt:lpstr>FR16_7_v_21_RB_Total_5.2</vt:lpstr>
      <vt:lpstr>FR16_7_v_21_RofR_11</vt:lpstr>
      <vt:lpstr>FR16_7_v_21_SIT_Return_9.1</vt:lpstr>
      <vt:lpstr>FR16_7_v_21_Summary_1</vt:lpstr>
      <vt:lpstr>FR16_7_v_21_Taxes_Other_Than_Income_8</vt:lpstr>
      <vt:lpstr>FR16_7_v_22</vt:lpstr>
      <vt:lpstr>FR16_7_v_22_COS_Compute_10</vt:lpstr>
      <vt:lpstr>FR16_7_v_22_Depreciation_Expense_7</vt:lpstr>
      <vt:lpstr>FR16_7_v_22_Depreciation_Reserve_3</vt:lpstr>
      <vt:lpstr>FR16_7_v_22_FIT_Return_9</vt:lpstr>
      <vt:lpstr>FR16_7_v_22_FIT_Revenue_13</vt:lpstr>
      <vt:lpstr>FR16_7_v_22_Gross_Plant_2</vt:lpstr>
      <vt:lpstr>FR16_7_v_22_Net_Plant_4</vt:lpstr>
      <vt:lpstr>FR16_7_v_22_OMEXP_6</vt:lpstr>
      <vt:lpstr>FR16_7_v_22_OMEXP_6.1</vt:lpstr>
      <vt:lpstr>FR16_7_v_22_RB_Additive_Adj_5.1</vt:lpstr>
      <vt:lpstr>FR16_7_v_22_RB_Subtractive_Adj_5</vt:lpstr>
      <vt:lpstr>FR16_7_v_22_RB_Total_5.2</vt:lpstr>
      <vt:lpstr>FR16_7_v_22_RofR_11</vt:lpstr>
      <vt:lpstr>FR16_7_v_22_SIT_Return_9.1</vt:lpstr>
      <vt:lpstr>FR16_7_v_22_Summary_1</vt:lpstr>
      <vt:lpstr>FR16_7_v_22_Taxes_Other_Than_Income_8</vt:lpstr>
      <vt:lpstr>FR16_7_v_23</vt:lpstr>
      <vt:lpstr>FR16_7_v_23_COS_Compute_10</vt:lpstr>
      <vt:lpstr>FR16_7_v_23_Depreciation_Expense_7</vt:lpstr>
      <vt:lpstr>FR16_7_v_23_Depreciation_Reserve_3</vt:lpstr>
      <vt:lpstr>FR16_7_v_23_FIT_Return_9</vt:lpstr>
      <vt:lpstr>FR16_7_v_23_FIT_Revenue_13</vt:lpstr>
      <vt:lpstr>FR16_7_v_23_Gross_Plant_2</vt:lpstr>
      <vt:lpstr>FR16_7_v_23_Net_Plant_4</vt:lpstr>
      <vt:lpstr>FR16_7_v_23_OMEXP_6</vt:lpstr>
      <vt:lpstr>FR16_7_v_23_OMEXP_6.1</vt:lpstr>
      <vt:lpstr>FR16_7_v_23_RB_Additive_Adj_5.1</vt:lpstr>
      <vt:lpstr>FR16_7_v_23_RB_Subtractive_Adj_5</vt:lpstr>
      <vt:lpstr>FR16_7_v_23_RB_Total_5.2</vt:lpstr>
      <vt:lpstr>FR16_7_v_23_RofR_11</vt:lpstr>
      <vt:lpstr>FR16_7_v_23_SIT_Return_9.1</vt:lpstr>
      <vt:lpstr>FR16_7_v_23_Summary_1</vt:lpstr>
      <vt:lpstr>FR16_7_v_23_Taxes_Other_Than_Income_8</vt:lpstr>
      <vt:lpstr>FR16_7_v_24</vt:lpstr>
      <vt:lpstr>FR16_7_v_24_COS_Compute_10</vt:lpstr>
      <vt:lpstr>FR16_7_v_24_Depreciation_Expense_7</vt:lpstr>
      <vt:lpstr>FR16_7_v_24_Depreciation_Reserve_3</vt:lpstr>
      <vt:lpstr>FR16_7_v_24_FIT_Return_9</vt:lpstr>
      <vt:lpstr>FR16_7_v_24_FIT_Revenue_13</vt:lpstr>
      <vt:lpstr>FR16_7_v_24_Gross_Plant_2</vt:lpstr>
      <vt:lpstr>FR16_7_v_24_Net_Plant_4</vt:lpstr>
      <vt:lpstr>FR16_7_v_24_OMEXP_6</vt:lpstr>
      <vt:lpstr>FR16_7_v_24_OMEXP_6.1</vt:lpstr>
      <vt:lpstr>FR16_7_v_24_RB_Additive_Adj_5.1</vt:lpstr>
      <vt:lpstr>FR16_7_v_24_RB_Subtractive_Adj_5</vt:lpstr>
      <vt:lpstr>FR16_7_v_24_RB_Total_5.2</vt:lpstr>
      <vt:lpstr>FR16_7_v_24_RofR_11</vt:lpstr>
      <vt:lpstr>FR16_7_v_24_SIT_Return_9.1</vt:lpstr>
      <vt:lpstr>FR16_7_v_24_Summary_1</vt:lpstr>
      <vt:lpstr>FR16_7_v_24_Taxes_Other_Than_Income_8</vt:lpstr>
      <vt:lpstr>FR16_7_v_25</vt:lpstr>
      <vt:lpstr>FR16_7_v_25_COS_Compute_10</vt:lpstr>
      <vt:lpstr>FR16_7_v_25_Depreciation_Expense_7</vt:lpstr>
      <vt:lpstr>FR16_7_v_25_Depreciation_Reserve_3</vt:lpstr>
      <vt:lpstr>FR16_7_v_25_FIT_Return_9</vt:lpstr>
      <vt:lpstr>FR16_7_v_25_FIT_Revenue_13</vt:lpstr>
      <vt:lpstr>FR16_7_v_25_Gross_Plant_2</vt:lpstr>
      <vt:lpstr>FR16_7_v_25_Net_Plant_4</vt:lpstr>
      <vt:lpstr>FR16_7_v_25_OMEXP_6</vt:lpstr>
      <vt:lpstr>FR16_7_v_25_OMEXP_6.1</vt:lpstr>
      <vt:lpstr>FR16_7_v_25_RB_Additive_Adj_5.1</vt:lpstr>
      <vt:lpstr>FR16_7_v_25_RB_Subtractive_Adj_5</vt:lpstr>
      <vt:lpstr>FR16_7_v_25_RB_Total_5.2</vt:lpstr>
      <vt:lpstr>FR16_7_v_25_RofR_11</vt:lpstr>
      <vt:lpstr>FR16_7_v_25_SIT_Return_9.1</vt:lpstr>
      <vt:lpstr>FR16_7_v_25_Summary_1</vt:lpstr>
      <vt:lpstr>FR16_7_v_25_Taxes_Other_Than_Income_8</vt:lpstr>
      <vt:lpstr>FR16_7_v_3</vt:lpstr>
      <vt:lpstr>FR16_7_v_3_Alloc_12</vt:lpstr>
      <vt:lpstr>FR16_7_v_3_Alloc_12.1</vt:lpstr>
      <vt:lpstr>FR16_7_v_3_Alloc_12.2</vt:lpstr>
      <vt:lpstr>FR16_7_v_3_COS_Compute_10</vt:lpstr>
      <vt:lpstr>FR16_7_v_3_Depreciation_Expense_7</vt:lpstr>
      <vt:lpstr>FR16_7_v_3_Depreciation_Reserve_3</vt:lpstr>
      <vt:lpstr>FR16_7_v_3_FIT_Return_9</vt:lpstr>
      <vt:lpstr>FR16_7_v_3_FIT_Revenue_13</vt:lpstr>
      <vt:lpstr>FR16_7_v_3_Gross_Plant_2</vt:lpstr>
      <vt:lpstr>FR16_7_v_3_Net_Plant_4</vt:lpstr>
      <vt:lpstr>FR16_7_v_3_OMEXP_6</vt:lpstr>
      <vt:lpstr>FR16_7_v_3_OMEXP_6.1</vt:lpstr>
      <vt:lpstr>FR16_7_v_3_RB_Additive_Adj_5.1</vt:lpstr>
      <vt:lpstr>FR16_7_v_3_RB_Subtractive_Adj_5</vt:lpstr>
      <vt:lpstr>FR16_7_v_3_RB_Total_5.2</vt:lpstr>
      <vt:lpstr>FR16_7_v_3_RofR_11</vt:lpstr>
      <vt:lpstr>FR16_7_v_3_SIT_Return_9.1</vt:lpstr>
      <vt:lpstr>FR16_7_v_3_Summary_1</vt:lpstr>
      <vt:lpstr>FR16_7_v_3_Taxes_Other_Than_Income_8</vt:lpstr>
      <vt:lpstr>FR16_7_v_4</vt:lpstr>
      <vt:lpstr>FR16_7_v_4_Alloc_12</vt:lpstr>
      <vt:lpstr>FR16_7_v_4_Alloc_12.1</vt:lpstr>
      <vt:lpstr>FR16_7_v_4_Alloc_12.2</vt:lpstr>
      <vt:lpstr>FR16_7_v_4_COS_Compute_10</vt:lpstr>
      <vt:lpstr>FR16_7_v_4_Depreciation_Expense_7</vt:lpstr>
      <vt:lpstr>FR16_7_v_4_Depreciation_Reserve_3</vt:lpstr>
      <vt:lpstr>FR16_7_v_4_FIT_Return_9</vt:lpstr>
      <vt:lpstr>FR16_7_v_4_FIT_Revenue_13</vt:lpstr>
      <vt:lpstr>FR16_7_v_4_Gross_Plant_2</vt:lpstr>
      <vt:lpstr>FR16_7_v_4_Net_Plant_4</vt:lpstr>
      <vt:lpstr>FR16_7_v_4_OMEXP_6</vt:lpstr>
      <vt:lpstr>FR16_7_v_4_OMEXP_6.1</vt:lpstr>
      <vt:lpstr>FR16_7_v_4_RB_Additive_Adj_5.1</vt:lpstr>
      <vt:lpstr>FR16_7_v_4_RB_Subtractive_Adj_5</vt:lpstr>
      <vt:lpstr>FR16_7_v_4_RB_Total_5.2</vt:lpstr>
      <vt:lpstr>FR16_7_v_4_RofR_11</vt:lpstr>
      <vt:lpstr>FR16_7_v_4_SIT_Return_9.1</vt:lpstr>
      <vt:lpstr>FR16_7_v_4_Summary_1</vt:lpstr>
      <vt:lpstr>FR16_7_v_4_Taxes_Other_Than_Income_8</vt:lpstr>
      <vt:lpstr>FR16_7_v_5</vt:lpstr>
      <vt:lpstr>FR16_7_v_5_Alloc_12</vt:lpstr>
      <vt:lpstr>FR16_7_v_5_Alloc_12.1</vt:lpstr>
      <vt:lpstr>FR16_7_v_5_Alloc_12.2</vt:lpstr>
      <vt:lpstr>FR16_7_v_5_COS_Compute_10</vt:lpstr>
      <vt:lpstr>FR16_7_v_5_Depreciation_Expense_7</vt:lpstr>
      <vt:lpstr>FR16_7_v_5_Depreciation_Reserve_3</vt:lpstr>
      <vt:lpstr>FR16_7_v_5_FIT_Return_9</vt:lpstr>
      <vt:lpstr>FR16_7_v_5_FIT_Revenue_13</vt:lpstr>
      <vt:lpstr>FR16_7_v_5_Gross_Plant_2</vt:lpstr>
      <vt:lpstr>FR16_7_v_5_Net_Plant_4</vt:lpstr>
      <vt:lpstr>FR16_7_v_5_OMEXP_6</vt:lpstr>
      <vt:lpstr>FR16_7_v_5_OMEXP_6.1</vt:lpstr>
      <vt:lpstr>FR16_7_v_5_RB_Additive_Adj_5.1</vt:lpstr>
      <vt:lpstr>FR16_7_v_5_RB_Subtractive_Adj_5</vt:lpstr>
      <vt:lpstr>FR16_7_v_5_RB_Total_5.2</vt:lpstr>
      <vt:lpstr>FR16_7_v_5_RofR_11</vt:lpstr>
      <vt:lpstr>FR16_7_v_5_SIT_Return_9.1</vt:lpstr>
      <vt:lpstr>FR16_7_v_5_Summary_1</vt:lpstr>
      <vt:lpstr>FR16_7_v_5_Taxes_Other_Than_Income_8</vt:lpstr>
      <vt:lpstr>FR16_7_v_6</vt:lpstr>
      <vt:lpstr>FR16_7_v_6_Alloc_12</vt:lpstr>
      <vt:lpstr>FR16_7_v_6_Alloc_12.1</vt:lpstr>
      <vt:lpstr>FR16_7_v_6_Alloc_12.2</vt:lpstr>
      <vt:lpstr>FR16_7_v_6_COS_Compute_10</vt:lpstr>
      <vt:lpstr>FR16_7_v_6_Depreciation_Expense_7</vt:lpstr>
      <vt:lpstr>FR16_7_v_6_Depreciation_Reserve_3</vt:lpstr>
      <vt:lpstr>FR16_7_v_6_FIT_Return_13</vt:lpstr>
      <vt:lpstr>FR16_7_v_6_FIT_Return_9</vt:lpstr>
      <vt:lpstr>FR16_7_v_6_Gross_Plant_2</vt:lpstr>
      <vt:lpstr>FR16_7_v_6_Net_Plant_4</vt:lpstr>
      <vt:lpstr>FR16_7_v_6_OMEXP_6</vt:lpstr>
      <vt:lpstr>FR16_7_v_6_OMEXP_6.1</vt:lpstr>
      <vt:lpstr>FR16_7_v_6_RB_Additive_Adj_5.1</vt:lpstr>
      <vt:lpstr>FR16_7_v_6_RB_Subtractive_Adj_5</vt:lpstr>
      <vt:lpstr>FR16_7_v_6_RB_Total_5.2</vt:lpstr>
      <vt:lpstr>FR16_7_v_6_RofR_11</vt:lpstr>
      <vt:lpstr>FR16_7_v_6_SIT_Return_9.1</vt:lpstr>
      <vt:lpstr>FR16_7_v_6_Summary_1</vt:lpstr>
      <vt:lpstr>FR16_7_v_6_Taxes_Other_Than_Income_8</vt:lpstr>
      <vt:lpstr>FR16_7_v_7</vt:lpstr>
      <vt:lpstr>FR16_7_v_7_Alloc_12</vt:lpstr>
      <vt:lpstr>FR16_7_v_7_Alloc_12.1</vt:lpstr>
      <vt:lpstr>FR16_7_v_7_Alloc_12.2</vt:lpstr>
      <vt:lpstr>FR16_7_v_7_COS_Compute_10</vt:lpstr>
      <vt:lpstr>FR16_7_v_7_Depreciation_Expense_7</vt:lpstr>
      <vt:lpstr>FR16_7_v_7_Depreciation_Reserve_3</vt:lpstr>
      <vt:lpstr>FR16_7_v_7_FIT_Return_9</vt:lpstr>
      <vt:lpstr>FR16_7_v_7_FIT_Revenue_13</vt:lpstr>
      <vt:lpstr>FR16_7_v_7_Gross_Plant_2</vt:lpstr>
      <vt:lpstr>FR16_7_v_7_Net_Plant_4</vt:lpstr>
      <vt:lpstr>FR16_7_v_7_OMEXP_6</vt:lpstr>
      <vt:lpstr>FR16_7_v_7_OMEXP_6.1</vt:lpstr>
      <vt:lpstr>FR16_7_v_7_RB_Additive_Adj_5.1</vt:lpstr>
      <vt:lpstr>FR16_7_v_7_RB_Subtractive_Adj_5</vt:lpstr>
      <vt:lpstr>FR16_7_v_7_RB_Total_5.2</vt:lpstr>
      <vt:lpstr>FR16_7_v_7_RofR_11</vt:lpstr>
      <vt:lpstr>FR16_7_v_7_SIT_Return_9.1</vt:lpstr>
      <vt:lpstr>FR16_7_v_7_Summary_1</vt:lpstr>
      <vt:lpstr>FR16_7_v_7_Taxes_Other_Than_Income_8</vt:lpstr>
      <vt:lpstr>FR16_7_v_8</vt:lpstr>
      <vt:lpstr>FR16_7_v_8_Alloc_12</vt:lpstr>
      <vt:lpstr>FR16_7_v_8_Alloc_12.1</vt:lpstr>
      <vt:lpstr>FR16_7_v_8_Alloc_12.2</vt:lpstr>
      <vt:lpstr>FR16_7_v_8_COS_Compute_10</vt:lpstr>
      <vt:lpstr>FR16_7_v_8_Depreciation_Expense_7</vt:lpstr>
      <vt:lpstr>FR16_7_v_8_Depreciation_Reserve_3</vt:lpstr>
      <vt:lpstr>FR16_7_v_8_FIT_Return_9</vt:lpstr>
      <vt:lpstr>FR16_7_v_8_FIT_Revenue_13</vt:lpstr>
      <vt:lpstr>FR16_7_v_8_Gross_Plant_2</vt:lpstr>
      <vt:lpstr>FR16_7_v_8_Net_Plant_4</vt:lpstr>
      <vt:lpstr>FR16_7_v_8_OMEXP_6</vt:lpstr>
      <vt:lpstr>FR16_7_v_8_OMEXP_6.1</vt:lpstr>
      <vt:lpstr>FR16_7_v_8_RB_Additive_Adj_5.1</vt:lpstr>
      <vt:lpstr>FR16_7_v_8_RB_Subtractive_Adj_5</vt:lpstr>
      <vt:lpstr>FR16_7_v_8_RB_Total_5.2</vt:lpstr>
      <vt:lpstr>FR16_7_v_8_RofR_11</vt:lpstr>
      <vt:lpstr>FR16_7_v_8_SIT_Return_9.1</vt:lpstr>
      <vt:lpstr>FR16_7_v_8_Summary_1</vt:lpstr>
      <vt:lpstr>FR16_7_v_8_Taxes_Other_Than_Income_8</vt:lpstr>
      <vt:lpstr>FR16_7_v_9</vt:lpstr>
      <vt:lpstr>FR16_7_v_9_Alloc_12</vt:lpstr>
      <vt:lpstr>FR16_7_v_9_Alloc_12.1</vt:lpstr>
      <vt:lpstr>FR16_7_v_9_Alloc_12.2</vt:lpstr>
      <vt:lpstr>FR16_7_v_9_COS_Compute_10</vt:lpstr>
      <vt:lpstr>FR16_7_v_9_Depreciation_Expense_7</vt:lpstr>
      <vt:lpstr>FR16_7_v_9_Depreciation_Reserve_3</vt:lpstr>
      <vt:lpstr>FR16_7_v_9_FIT_Return_9</vt:lpstr>
      <vt:lpstr>FR16_7_v_9_FIT_Revenue_13</vt:lpstr>
      <vt:lpstr>FR16_7_v_9_Gross_Plant_2</vt:lpstr>
      <vt:lpstr>FR16_7_v_9_Net_Plant_4</vt:lpstr>
      <vt:lpstr>FR16_7_v_9_OMEXP_6</vt:lpstr>
      <vt:lpstr>FR16_7_v_9_OMEXP_6.1</vt:lpstr>
      <vt:lpstr>FR16_7_v_9_RB_Additive_Adj_5.1</vt:lpstr>
      <vt:lpstr>FR16_7_v_9_RB_Subtractive_Adj_5</vt:lpstr>
      <vt:lpstr>FR16_7_v_9_RB_Total_5.2</vt:lpstr>
      <vt:lpstr>FR16_7_v_9_RofR_11</vt:lpstr>
      <vt:lpstr>FR16_7_v_9_SIT_Return_9.1</vt:lpstr>
      <vt:lpstr>FR16_7_v_9_Summary_1</vt:lpstr>
      <vt:lpstr>FR16_7_v_9_Taxes_Other_Than_Income_8</vt:lpstr>
      <vt:lpstr>NPcustomer</vt:lpstr>
      <vt:lpstr>NPdemand</vt:lpstr>
      <vt:lpstr>OHPRIM</vt:lpstr>
      <vt:lpstr>OHSEC</vt:lpstr>
      <vt:lpstr>Pages</vt:lpstr>
      <vt:lpstr>Pages2</vt:lpstr>
      <vt:lpstr>PrimaryCM</vt:lpstr>
      <vt:lpstr>CustomerCharge!Print_Area</vt:lpstr>
      <vt:lpstr>'FR-16(7)(v)-1 Functional'!Print_Area</vt:lpstr>
      <vt:lpstr>'FR-16(7)(v)-10 DIST Classified'!Print_Area</vt:lpstr>
      <vt:lpstr>'FR-16(7)(v)-11 DIST Demand'!Print_Area</vt:lpstr>
      <vt:lpstr>'FR-16(7)(v)-12 DIST Energy'!Print_Area</vt:lpstr>
      <vt:lpstr>'FR-16(7)(v)-13 DIST Cust'!Print_Area</vt:lpstr>
      <vt:lpstr>'FR-16(7)(v)-14 TOTAL CLASS'!Print_Area</vt:lpstr>
      <vt:lpstr>'FR-16(7)(v)-15 RES Classified'!Print_Area</vt:lpstr>
      <vt:lpstr>'FR-16(7)(v)-16 DS Classified'!Print_Area</vt:lpstr>
      <vt:lpstr>'FR-16(7)(v)-17 GSFL Classified'!Print_Area</vt:lpstr>
      <vt:lpstr>'FR-16(7)(v)-18 EH Classified'!Print_Area</vt:lpstr>
      <vt:lpstr>'FR-16(7)(v)-19 SP Classified'!Print_Area</vt:lpstr>
      <vt:lpstr>'FR-16(7)(v)-2 PROD Classified'!Print_Area</vt:lpstr>
      <vt:lpstr>'FR-16(7)(v)-20 DTS Classified'!Print_Area</vt:lpstr>
      <vt:lpstr>'FR-16(7)(v)-21 DTP Classified'!Print_Area</vt:lpstr>
      <vt:lpstr>'FR-16(7)(v)-22 DP Classified'!Print_Area</vt:lpstr>
      <vt:lpstr>'FR-16(7)(v)-23 TT Classified'!Print_Area</vt:lpstr>
      <vt:lpstr>'FR-16(7)(v)-24 LT Classified'!Print_Area</vt:lpstr>
      <vt:lpstr>'FR-16(7)(v)-25 OTH Classified'!Print_Area</vt:lpstr>
      <vt:lpstr>'FR-16(7)(v)-3 PROD Demand'!Print_Area</vt:lpstr>
      <vt:lpstr>'FR-16(7)(v)-4 PROD Energy'!Print_Area</vt:lpstr>
      <vt:lpstr>'FR-16(7)(v)-5 PROD Cust'!Print_Area</vt:lpstr>
      <vt:lpstr>'FR-16(7)(v)-6 TRANS Classified'!Print_Area</vt:lpstr>
      <vt:lpstr>'FR-16(7)(v)-7 TRANS Demand'!Print_Area</vt:lpstr>
      <vt:lpstr>'FR-16(7)(v)-8 TRANS Energy'!Print_Area</vt:lpstr>
      <vt:lpstr>'FR-16(7)(v)-9 TRANS Cust'!Print_Area</vt:lpstr>
      <vt:lpstr>'Rev req link'!Print_Area</vt:lpstr>
      <vt:lpstr>'WP Data Req Summary'!Print_Area</vt:lpstr>
      <vt:lpstr>'WP FR-16(7)(v) A&amp;G WP'!Print_Area</vt:lpstr>
      <vt:lpstr>'WP FR-16(7)(v) AVG CUST'!Print_Area</vt:lpstr>
      <vt:lpstr>'WP FR-16(7)(v) BurnHours'!Print_Area</vt:lpstr>
      <vt:lpstr>'WP FR-16(7)(v) Conduct&amp;dev'!Print_Area</vt:lpstr>
      <vt:lpstr>'WP FR-16(7)(v) CP NCP sum'!Print_Area</vt:lpstr>
      <vt:lpstr>'WP FR-16(7)(v) CustAcct'!Print_Area</vt:lpstr>
      <vt:lpstr>'WP FR-16(7)(v) Distlines'!Print_Area</vt:lpstr>
      <vt:lpstr>'WP FR-16(7)(v) DP Pri - KW'!Print_Area</vt:lpstr>
      <vt:lpstr>'WP FR-16(7)(v) DS Sec - KW'!Print_Area</vt:lpstr>
      <vt:lpstr>'WP FR-16(7)(v) DS Tot - KW'!Print_Area</vt:lpstr>
      <vt:lpstr>'WP FR-16(7)(v) DT Pri - KW'!Print_Area</vt:lpstr>
      <vt:lpstr>'WP FR-16(7)(v) DT Sec - KW'!Print_Area</vt:lpstr>
      <vt:lpstr>'WP FR-16(7)(v) EH - KW'!Print_Area</vt:lpstr>
      <vt:lpstr>'WP FR-16(7)(v) GSFL - KW'!Print_Area</vt:lpstr>
      <vt:lpstr>'WP FR-16(7)(v) KWH'!Print_Area</vt:lpstr>
      <vt:lpstr>'WP FR-16(7)(v) kwh analysis'!Print_Area</vt:lpstr>
      <vt:lpstr>'WP FR-16(7)(v) Load Res RS'!Print_Area</vt:lpstr>
      <vt:lpstr>'WP FR-16(7)(v) LoadRes DP'!Print_Area</vt:lpstr>
      <vt:lpstr>'WP FR-16(7)(v) LoadRes DS'!Print_Area</vt:lpstr>
      <vt:lpstr>'WP FR-16(7)(v) LoadRes DS_LG'!Print_Area</vt:lpstr>
      <vt:lpstr>'WP FR-16(7)(v) LoadRes DTPRI'!Print_Area</vt:lpstr>
      <vt:lpstr>'WP FR-16(7)(v) LoadRes DTSEC'!Print_Area</vt:lpstr>
      <vt:lpstr>'WP FR-16(7)(v) LoadRes EH'!Print_Area</vt:lpstr>
      <vt:lpstr>'WP FR-16(7)(v) LoadRes TT'!Print_Area</vt:lpstr>
      <vt:lpstr>'WP FR-16(7)(v) LossRatios'!Print_Area</vt:lpstr>
      <vt:lpstr>'WP FR-16(7)(v) LT - KW'!Print_Area</vt:lpstr>
      <vt:lpstr>'WP FR-16(7)(v) Meters'!Print_Area</vt:lpstr>
      <vt:lpstr>'WP FR-16(7)(v) Min Siz Trans 1'!Print_Area</vt:lpstr>
      <vt:lpstr>'WP FR-16(7)(v) Min Siz Trans 2'!Print_Area</vt:lpstr>
      <vt:lpstr>'WP FR-16(7)(v) MinSizeOHPRIM2'!Print_Area</vt:lpstr>
      <vt:lpstr>'WP FR-16(7)(v) MinSizOHPRIM1'!Print_Area</vt:lpstr>
      <vt:lpstr>'WP FR-16(7)(v) MinSizOHSEC1'!Print_Area</vt:lpstr>
      <vt:lpstr>'WP FR-16(7)(v) MinSizOHSEC2'!Print_Area</vt:lpstr>
      <vt:lpstr>'WP FR-16(7)(v) MinSizPrimPole1'!Print_Area</vt:lpstr>
      <vt:lpstr>'WP FR-16(7)(v) MinSizPrimPole2'!Print_Area</vt:lpstr>
      <vt:lpstr>'WP FR-16(7)(v) MinSizSecPole1'!Print_Area</vt:lpstr>
      <vt:lpstr>'WP FR-16(7)(v) MinSizSecPole2'!Print_Area</vt:lpstr>
      <vt:lpstr>'WP FR-16(7)(v) MinSizUGPRIM1'!Print_Area</vt:lpstr>
      <vt:lpstr>'WP FR-16(7)(v) MinSizUGPRIM2'!Print_Area</vt:lpstr>
      <vt:lpstr>'WP FR-16(7)(v) MinSizUGSEC1'!Print_Area</vt:lpstr>
      <vt:lpstr>'WP FR-16(7)(v) MinSizUGSEC2'!Print_Area</vt:lpstr>
      <vt:lpstr>'WP FR-16(7)(v) OTHER - KW'!Print_Area</vt:lpstr>
      <vt:lpstr>'WP FR-16(7)(v) Pres NOI'!Print_Area</vt:lpstr>
      <vt:lpstr>'WP FR-16(7)(v) Rate Incr'!Print_Area</vt:lpstr>
      <vt:lpstr>'WP FR-16(7)(v) RS - KW'!Print_Area</vt:lpstr>
      <vt:lpstr>'WP FR-16(7)(v) Serv cost wgt'!Print_Area</vt:lpstr>
      <vt:lpstr>'WP FR-16(7)(v) SP - KW'!Print_Area</vt:lpstr>
      <vt:lpstr>'WP FR-16(7)(v) Sys Peak'!Print_Area</vt:lpstr>
      <vt:lpstr>'WP FR-16(7)(v) TT - KW'!Print_Area</vt:lpstr>
      <vt:lpstr>'WP FR-16(7)(v) Wtd services'!Print_Area</vt:lpstr>
      <vt:lpstr>'WP FR-16(7)(v)-KW &amp; KWH @Dist'!Print_Area</vt:lpstr>
      <vt:lpstr>'WP FR-16(7)(v)-KW &amp; KWH @Gen'!Print_Area</vt:lpstr>
      <vt:lpstr>Print_Commands</vt:lpstr>
      <vt:lpstr>'WP Data Req Summary'!Print_Titles</vt:lpstr>
      <vt:lpstr>RevTax</vt:lpstr>
      <vt:lpstr>RofR</vt:lpstr>
      <vt:lpstr>Secondarycm</vt:lpstr>
      <vt:lpstr>SIT</vt:lpstr>
      <vt:lpstr>test_period</vt:lpstr>
      <vt:lpstr>time_period</vt:lpstr>
      <vt:lpstr>TotalCap</vt:lpstr>
      <vt:lpstr>type</vt:lpstr>
      <vt:lpstr>UGPRIM</vt:lpstr>
      <vt:lpstr>UGSEC</vt:lpstr>
      <vt:lpstr>Witness</vt:lpstr>
      <vt:lpstr>Witness1</vt:lpstr>
      <vt:lpstr>WorkingCap</vt:lpstr>
      <vt:lpstr>WP_16_7_v_pg1</vt:lpstr>
      <vt:lpstr>WP_16_7_v_pg10</vt:lpstr>
      <vt:lpstr>WP_16_7_v_pg11</vt:lpstr>
      <vt:lpstr>WP_16_7_v_pg12</vt:lpstr>
      <vt:lpstr>WP_16_7_v_pg13</vt:lpstr>
      <vt:lpstr>WP_16_7_v_pg14</vt:lpstr>
      <vt:lpstr>WP_16_7_v_pg15</vt:lpstr>
      <vt:lpstr>WP_16_7_v_Pg16</vt:lpstr>
      <vt:lpstr>WP_16_7_v_pg17</vt:lpstr>
      <vt:lpstr>WP_16_7_v_pg18</vt:lpstr>
      <vt:lpstr>WP_16_7_v_pg19</vt:lpstr>
      <vt:lpstr>WP_16_7_v_pg2</vt:lpstr>
      <vt:lpstr>WP_16_7_v_pg20</vt:lpstr>
      <vt:lpstr>WP_16_7_v_pg21</vt:lpstr>
      <vt:lpstr>WP_16_7_v_pg22</vt:lpstr>
      <vt:lpstr>WP_16_7_v_pg23</vt:lpstr>
      <vt:lpstr>WP_16_7_v_pg24</vt:lpstr>
      <vt:lpstr>WP_16_7_v_pg25</vt:lpstr>
      <vt:lpstr>WP_16_7_v_pg26</vt:lpstr>
      <vt:lpstr>WP_16_7_v_pg27</vt:lpstr>
      <vt:lpstr>WP_16_7_v_pg28</vt:lpstr>
      <vt:lpstr>WP_16_7_v_pg29</vt:lpstr>
      <vt:lpstr>WP_16_7_v_pg3</vt:lpstr>
      <vt:lpstr>WP_16_7_v_pg30</vt:lpstr>
      <vt:lpstr>WP_16_7_v_pg31</vt:lpstr>
      <vt:lpstr>WP_16_7_v_pg32</vt:lpstr>
      <vt:lpstr>WP_16_7_v_pg33</vt:lpstr>
      <vt:lpstr>WP_16_7_v_pg34</vt:lpstr>
      <vt:lpstr>WP_16_7_v_pg35</vt:lpstr>
      <vt:lpstr>WP_16_7_v_pg36</vt:lpstr>
      <vt:lpstr>WP_16_7_v_pg37</vt:lpstr>
      <vt:lpstr>WP_16_7_v_pg38</vt:lpstr>
      <vt:lpstr>WP_16_7_v_pg39</vt:lpstr>
      <vt:lpstr>WP_16_7_v_pg4</vt:lpstr>
      <vt:lpstr>WP_16_7_v_pg40</vt:lpstr>
      <vt:lpstr>WP_16_7_v_pg41</vt:lpstr>
      <vt:lpstr>WP_16_7_v_pg42</vt:lpstr>
      <vt:lpstr>WP_16_7_v_pg43</vt:lpstr>
      <vt:lpstr>WP_16_7_v_pg44</vt:lpstr>
      <vt:lpstr>WP_16_7_v_pg45</vt:lpstr>
      <vt:lpstr>WP_16_7_v_pg46</vt:lpstr>
      <vt:lpstr>WP_16_7_v_pg47</vt:lpstr>
      <vt:lpstr>WP_16_7_v_pg48</vt:lpstr>
      <vt:lpstr>WP_16_7_v_pg49</vt:lpstr>
      <vt:lpstr>WP_16_7_v_pg5</vt:lpstr>
      <vt:lpstr>WP_16_7_v_pg50</vt:lpstr>
      <vt:lpstr>WP_16_7_v_pg51</vt:lpstr>
      <vt:lpstr>WP_16_7_v_pg52</vt:lpstr>
      <vt:lpstr>WP_16_7_v_pg53</vt:lpstr>
      <vt:lpstr>WP_16_7_v_Pg54</vt:lpstr>
      <vt:lpstr>WP_16_7_v_pg55</vt:lpstr>
      <vt:lpstr>WP_16_7_v_pg56</vt:lpstr>
      <vt:lpstr>WP_16_7_v_pg57</vt:lpstr>
      <vt:lpstr>WP_16_7_v_pg58</vt:lpstr>
      <vt:lpstr>WP_16_7_v_pg59</vt:lpstr>
      <vt:lpstr>WP_16_7_v_pg6</vt:lpstr>
      <vt:lpstr>WP_16_7_v_pg60</vt:lpstr>
      <vt:lpstr>WP_16_7_v_pg61</vt:lpstr>
      <vt:lpstr>WP_16_7_v_pg62</vt:lpstr>
      <vt:lpstr>WP_16_7_v_pg63</vt:lpstr>
      <vt:lpstr>WP_16_7_v_pg64</vt:lpstr>
      <vt:lpstr>WP_16_7_v_pg65</vt:lpstr>
      <vt:lpstr>WP_16_7_v_pg66</vt:lpstr>
      <vt:lpstr>WP_16_7_v_pg67</vt:lpstr>
      <vt:lpstr>WP_16_7_v_pg68</vt:lpstr>
      <vt:lpstr>WP_16_7_v_pg69</vt:lpstr>
      <vt:lpstr>WP_16_7_v_pg6b</vt:lpstr>
      <vt:lpstr>WP_16_7_v_pg7</vt:lpstr>
      <vt:lpstr>WP_16_7_v_pg70</vt:lpstr>
      <vt:lpstr>WP_16_7_v_pg71</vt:lpstr>
      <vt:lpstr>WP_16_7_v_pg72</vt:lpstr>
      <vt:lpstr>WP_16_7_v_pg73</vt:lpstr>
      <vt:lpstr>WP_16_7_v_pg8</vt:lpstr>
      <vt:lpstr>WP_16_7_v_pg9</vt:lpstr>
      <vt:lpstr>WPpages</vt:lpstr>
    </vt:vector>
  </TitlesOfParts>
  <Company>Ci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61190</dc:creator>
  <cp:lastModifiedBy>Ziolkowski, Jim</cp:lastModifiedBy>
  <cp:lastPrinted>2019-08-09T18:48:11Z</cp:lastPrinted>
  <dcterms:created xsi:type="dcterms:W3CDTF">2000-11-09T16:52:02Z</dcterms:created>
  <dcterms:modified xsi:type="dcterms:W3CDTF">2019-09-04T15:08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09E323CE4F42204A9B662899E3EA5D1A</vt:lpwstr>
  </property>
</Properties>
</file>